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5.xml.rels" ContentType="application/vnd.openxmlformats-package.relationships+xml"/>
  <Override PartName="/xl/worksheets/_rels/sheet2.xml.rels" ContentType="application/vnd.openxmlformats-package.relationships+xml"/>
  <Override PartName="/xl/worksheets/_rels/sheet44.xml.rels" ContentType="application/vnd.openxmlformats-package.relationships+xml"/>
  <Override PartName="/xl/worksheets/_rels/sheet17.xml.rels" ContentType="application/vnd.openxmlformats-package.relationships+xml"/>
  <Override PartName="/xl/worksheets/_rels/sheet15.xml.rels" ContentType="application/vnd.openxmlformats-package.relationships+xml"/>
  <Override PartName="/xl/worksheets/_rels/sheet38.xml.rels" ContentType="application/vnd.openxmlformats-package.relationships+xml"/>
  <Override PartName="/xl/worksheets/sheet56.xml" ContentType="application/vnd.openxmlformats-officedocument.spreadsheetml.worksheet+xml"/>
  <Override PartName="/xl/worksheets/sheet30.xml" ContentType="application/vnd.openxmlformats-officedocument.spreadsheetml.worksheet+xml"/>
  <Override PartName="/xl/worksheets/sheet13.xml" ContentType="application/vnd.openxmlformats-officedocument.spreadsheetml.worksheet+xml"/>
  <Override PartName="/xl/worksheets/sheet31.xml" ContentType="application/vnd.openxmlformats-officedocument.spreadsheetml.worksheet+xml"/>
  <Override PartName="/xl/worksheets/sheet14.xml" ContentType="application/vnd.openxmlformats-officedocument.spreadsheetml.worksheet+xml"/>
  <Override PartName="/xl/worksheets/sheet49.xml" ContentType="application/vnd.openxmlformats-officedocument.spreadsheetml.worksheet+xml"/>
  <Override PartName="/xl/worksheets/sheet12.xml" ContentType="application/vnd.openxmlformats-officedocument.spreadsheetml.worksheet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25.xml" ContentType="application/vnd.openxmlformats-officedocument.spreadsheetml.worksheet+xml"/>
  <Override PartName="/xl/worksheets/sheet2.xml" ContentType="application/vnd.openxmlformats-officedocument.spreadsheetml.worksheet+xml"/>
  <Override PartName="/xl/worksheets/sheet19.xml" ContentType="application/vnd.openxmlformats-officedocument.spreadsheetml.worksheet+xml"/>
  <Override PartName="/xl/worksheets/sheet2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7.xml" ContentType="application/vnd.openxmlformats-officedocument.spreadsheetml.worksheet+xml"/>
  <Override PartName="/xl/worksheets/sheet26.xml" ContentType="application/vnd.openxmlformats-officedocument.spreadsheetml.worksheet+xml"/>
  <Override PartName="/xl/worksheets/sheet9.xml" ContentType="application/vnd.openxmlformats-officedocument.spreadsheetml.worksheet+xml"/>
  <Override PartName="/xl/worksheets/sheet24.xml" ContentType="application/vnd.openxmlformats-officedocument.spreadsheetml.worksheet+xml"/>
  <Override PartName="/xl/worksheets/sheet59.xml" ContentType="application/vnd.openxmlformats-officedocument.spreadsheetml.worksheet+xml"/>
  <Override PartName="/xl/worksheets/sheet7.xml" ContentType="application/vnd.openxmlformats-officedocument.spreadsheetml.worksheet+xml"/>
  <Override PartName="/xl/worksheets/sheet22.xml" ContentType="application/vnd.openxmlformats-officedocument.spreadsheetml.worksheet+xml"/>
  <Override PartName="/xl/worksheets/sheet8.xml" ContentType="application/vnd.openxmlformats-officedocument.spreadsheetml.worksheet+xml"/>
  <Override PartName="/xl/worksheets/sheet23.xml" ContentType="application/vnd.openxmlformats-officedocument.spreadsheetml.worksheet+xml"/>
  <Override PartName="/xl/worksheets/sheet60.xml" ContentType="application/vnd.openxmlformats-officedocument.spreadsheetml.worksheet+xml"/>
  <Override PartName="/xl/worksheets/sheet18.xml" ContentType="application/vnd.openxmlformats-officedocument.spreadsheetml.worksheet+xml"/>
  <Override PartName="/xl/worksheets/sheet1.xml" ContentType="application/vnd.openxmlformats-officedocument.spreadsheetml.worksheet+xml"/>
  <Override PartName="/xl/worksheets/sheet58.xml" ContentType="application/vnd.openxmlformats-officedocument.spreadsheetml.worksheet+xml"/>
  <Override PartName="/xl/worksheets/sheet57.xml" ContentType="application/vnd.openxmlformats-officedocument.spreadsheetml.worksheet+xml"/>
  <Override PartName="/xl/worksheets/sheet20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47.xml" ContentType="application/vnd.openxmlformats-officedocument.spreadsheetml.worksheet+xml"/>
  <Override PartName="/xl/worksheets/sheet21.xml" ContentType="application/vnd.openxmlformats-officedocument.spreadsheetml.worksheet+xml"/>
  <Override PartName="/xl/worksheets/sheet6.xml" ContentType="application/vnd.openxmlformats-officedocument.spreadsheetml.worksheet+xml"/>
  <Override PartName="/xl/worksheets/sheet11.xml" ContentType="application/vnd.openxmlformats-officedocument.spreadsheetml.worksheet+xml"/>
  <Override PartName="/xl/worksheets/sheet48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externalLinks/_rels/externalLink18.xml.rels" ContentType="application/vnd.openxmlformats-package.relationships+xml"/>
  <Override PartName="/xl/externalLinks/_rels/externalLink17.xml.rels" ContentType="application/vnd.openxmlformats-package.relationships+xml"/>
  <Override PartName="/xl/externalLinks/_rels/externalLink16.xml.rels" ContentType="application/vnd.openxmlformats-package.relationships+xml"/>
  <Override PartName="/xl/externalLinks/_rels/externalLink15.xml.rels" ContentType="application/vnd.openxmlformats-package.relationships+xml"/>
  <Override PartName="/xl/externalLinks/_rels/externalLink14.xml.rels" ContentType="application/vnd.openxmlformats-package.relationships+xml"/>
  <Override PartName="/xl/externalLinks/_rels/externalLink12.xml.rels" ContentType="application/vnd.openxmlformats-package.relationships+xml"/>
  <Override PartName="/xl/externalLinks/_rels/externalLink34.xml.rels" ContentType="application/vnd.openxmlformats-package.relationships+xml"/>
  <Override PartName="/xl/externalLinks/_rels/externalLink29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31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8.xml.rels" ContentType="application/vnd.openxmlformats-package.relationships+xml"/>
  <Override PartName="/xl/externalLinks/_rels/externalLink20.xml.rels" ContentType="application/vnd.openxmlformats-package.relationships+xml"/>
  <Override PartName="/xl/externalLinks/_rels/externalLink1.xml.rels" ContentType="application/vnd.openxmlformats-package.relationships+xml"/>
  <Override PartName="/xl/externalLinks/_rels/externalLink26.xml.rels" ContentType="application/vnd.openxmlformats-package.relationships+xml"/>
  <Override PartName="/xl/externalLinks/_rels/externalLink19.xml.rels" ContentType="application/vnd.openxmlformats-package.relationships+xml"/>
  <Override PartName="/xl/externalLinks/_rels/externalLink21.xml.rels" ContentType="application/vnd.openxmlformats-package.relationships+xml"/>
  <Override PartName="/xl/externalLinks/_rels/externalLink22.xml.rels" ContentType="application/vnd.openxmlformats-package.relationships+xml"/>
  <Override PartName="/xl/externalLinks/_rels/externalLink13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32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9.xml.rels" ContentType="application/vnd.openxmlformats-package.relationships+xml"/>
  <Override PartName="/xl/externalLinks/_rels/externalLink33.xml.rels" ContentType="application/vnd.openxmlformats-package.relationships+xml"/>
  <Override PartName="/xl/externalLinks/_rels/externalLink30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11.xml.rels" ContentType="application/vnd.openxmlformats-package.relationships+xml"/>
  <Override PartName="/xl/externalLinks/_rels/externalLink27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0.xml.rels" ContentType="application/vnd.openxmlformats-package.relationships+xml"/>
  <Override PartName="/xl/externalLinks/_rels/externalLink25.xml.rels" ContentType="application/vnd.openxmlformats-package.relationships+xml"/>
  <Override PartName="/xl/externalLinks/_rels/externalLink24.xml.rels" ContentType="application/vnd.openxmlformats-package.relationships+xml"/>
  <Override PartName="/xl/externalLinks/_rels/externalLink23.xml.rels" ContentType="application/vnd.openxmlformats-package.relationships+xml"/>
  <Override PartName="/xl/externalLinks/externalLink2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trlProps/ctrlProps5.xml" ContentType="application/vnd.ms-excel.controlproperties+xml"/>
  <Override PartName="/xl/ctrlProps/ctrlProps7.xml" ContentType="application/vnd.ms-excel.controlpropertie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drawing4.xml" ContentType="application/vnd.openxmlformats-officedocument.drawing+xml"/>
  <Override PartName="/xl/drawings/vmlDrawing6.vml" ContentType="application/vnd.openxmlformats-officedocument.vmlDrawing"/>
  <Override PartName="/xl/drawings/vmlDrawing2.vml" ContentType="application/vnd.openxmlformats-officedocument.vmlDrawing"/>
  <Override PartName="/xl/drawings/vmlDrawing4.vml" ContentType="application/vnd.openxmlformats-officedocument.vmlDrawing"/>
  <Override PartName="/xl/drawings/vmlDrawing5.vml" ContentType="application/vnd.openxmlformats-officedocument.vmlDrawing"/>
  <Override PartName="/xl/drawings/drawing6.xml" ContentType="application/vnd.openxmlformats-officedocument.drawing+xml"/>
  <Override PartName="/xl/comments25.xml" ContentType="application/vnd.openxmlformats-officedocument.spreadsheetml.comments+xml"/>
  <Override PartName="/xl/comments17.xml" ContentType="application/vnd.openxmlformats-officedocument.spreadsheetml.comments+xml"/>
  <Override PartName="/xl/comments38.xml" ContentType="application/vnd.openxmlformats-officedocument.spreadsheetml.comment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TOC" sheetId="1" state="visible" r:id="rId3"/>
    <sheet name="NewCo_Summary Output" sheetId="2" state="visible" r:id="rId4"/>
    <sheet name="NewCo_BS" sheetId="3" state="visible" r:id="rId5"/>
    <sheet name="NewCo_IS" sheetId="4" state="visible" r:id="rId6"/>
    <sheet name="NewCo_CF" sheetId="5" state="visible" r:id="rId7"/>
    <sheet name="NewCo_Tax" sheetId="6" state="visible" r:id="rId8"/>
    <sheet name="Devel_Summary" sheetId="7" state="visible" r:id="rId9"/>
    <sheet name="Devel_Financials" sheetId="8" state="visible" r:id="rId10"/>
    <sheet name="Devel_Schedule" sheetId="9" state="visible" r:id="rId11"/>
    <sheet name="FPLE_Valuation Summary" sheetId="10" state="visible" r:id="rId12"/>
    <sheet name="FPLE_Annual Summary" sheetId="11" state="visible" r:id="rId13"/>
    <sheet name="FPLE_IS" sheetId="12" state="visible" r:id="rId14"/>
    <sheet name="FPLE_CF" sheetId="13" state="visible" r:id="rId15"/>
    <sheet name="FPLE_Tax" sheetId="14" state="visible" r:id="rId16"/>
    <sheet name="FPLE_Debt" sheetId="15" state="visible" r:id="rId17"/>
    <sheet name="Maine Hydro" sheetId="16" state="visible" r:id="rId18"/>
    <sheet name="Maine Thermal" sheetId="17" state="visible" r:id="rId19"/>
    <sheet name="Lamar" sheetId="18" state="visible" r:id="rId20"/>
    <sheet name="Marcus Hook 50" sheetId="19" state="visible" r:id="rId21"/>
    <sheet name="Doswell" sheetId="20" state="visible" r:id="rId22"/>
    <sheet name="Doswell CT" sheetId="21" state="visible" r:id="rId23"/>
    <sheet name="Segs VIII" sheetId="22" state="visible" r:id="rId24"/>
    <sheet name="Segs IX" sheetId="23" state="visible" r:id="rId25"/>
    <sheet name="NELP - Bellingham &amp; Sayreville" sheetId="24" state="visible" r:id="rId26"/>
    <sheet name="Cherokee" sheetId="25" state="visible" r:id="rId27"/>
    <sheet name="FPLE_Wind Summary" sheetId="26" state="visible" r:id="rId28"/>
    <sheet name="FPLE_Wind Annual Summary" sheetId="27" state="visible" r:id="rId29"/>
    <sheet name="Cerro Gordo" sheetId="28" state="visible" r:id="rId30"/>
    <sheet name="Southwest Mesa" sheetId="29" state="visible" r:id="rId31"/>
    <sheet name="Vansycle" sheetId="30" state="visible" r:id="rId32"/>
    <sheet name="Cameron" sheetId="31" state="visible" r:id="rId33"/>
    <sheet name="Pacific Crest" sheetId="32" state="visible" r:id="rId34"/>
    <sheet name="Sky River" sheetId="33" state="visible" r:id="rId35"/>
    <sheet name="Ridgetop" sheetId="34" state="visible" r:id="rId36"/>
    <sheet name="Green Ridge" sheetId="35" state="visible" r:id="rId37"/>
    <sheet name="Mojave 16-18" sheetId="36" state="visible" r:id="rId38"/>
    <sheet name="Morwind" sheetId="37" state="visible" r:id="rId39"/>
    <sheet name="VG" sheetId="38" state="visible" r:id="rId40"/>
    <sheet name="WPP 92" sheetId="39" state="visible" r:id="rId41"/>
    <sheet name="WPP 91-2" sheetId="40" state="visible" r:id="rId42"/>
    <sheet name="WPP 89" sheetId="41" state="visible" r:id="rId43"/>
    <sheet name="WPP 91" sheetId="42" state="visible" r:id="rId44"/>
    <sheet name="WPP 90" sheetId="43" state="visible" r:id="rId45"/>
    <sheet name="ENA_Summary Output" sheetId="44" state="visible" r:id="rId46"/>
    <sheet name="ENA_Assumptions" sheetId="45" state="visible" r:id="rId47"/>
    <sheet name="ENA_Power Price Assumption" sheetId="46" state="visible" r:id="rId48"/>
    <sheet name="ENA_IS" sheetId="47" state="visible" r:id="rId49"/>
    <sheet name="ENA_BS" sheetId="48" state="visible" r:id="rId50"/>
    <sheet name="ENA_CF" sheetId="49" state="visible" r:id="rId51"/>
    <sheet name="ENA_Tax" sheetId="50" state="visible" r:id="rId52"/>
    <sheet name="ENA_Debt" sheetId="51" state="visible" r:id="rId53"/>
    <sheet name="ENA_Depreciation" sheetId="52" state="visible" r:id="rId54"/>
    <sheet name="Brownsville" sheetId="53" state="visible" r:id="rId55"/>
    <sheet name="Caledonia" sheetId="54" state="visible" r:id="rId56"/>
    <sheet name="New Albany" sheetId="55" state="visible" r:id="rId57"/>
    <sheet name="Gleason" sheetId="56" state="visible" r:id="rId58"/>
    <sheet name="Wheatland" sheetId="57" state="visible" r:id="rId59"/>
    <sheet name="Wilton" sheetId="58" state="visible" r:id="rId60"/>
    <sheet name="Amortization of Power Contract" sheetId="59" state="visible" r:id="rId61"/>
    <sheet name="ENA_Allocation" sheetId="60" state="visible" r:id="rId62"/>
  </sheets>
  <externalReferences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function="false" hidden="false" localSheetId="58" name="_xlnm.Print_Area" vbProcedure="false">'Amortization of Power Contract'!$A$2:$F$54</definedName>
    <definedName function="false" hidden="false" localSheetId="52" name="_xlnm.Print_Area" vbProcedure="false">Brownsville!$A$2:$U$103</definedName>
    <definedName function="false" hidden="false" localSheetId="53" name="_xlnm.Print_Area" vbProcedure="false">Caledonia!$A$2:$U$100</definedName>
    <definedName function="false" hidden="false" localSheetId="30" name="_xlnm.Print_Area" vbProcedure="false">Cameron!$A$1:$Y$164</definedName>
    <definedName function="false" hidden="false" localSheetId="30" name="_xlnm.Print_Titles" vbProcedure="false">Cameron!$1:$2</definedName>
    <definedName function="false" hidden="false" localSheetId="27" name="_xlnm.Print_Area" vbProcedure="false">'Cerro Gordo'!$A$1:$Y$164</definedName>
    <definedName function="false" hidden="false" localSheetId="24" name="_xlnm.Print_Area" vbProcedure="false">Cherokee!$A$1:$Y$162</definedName>
    <definedName function="false" hidden="false" localSheetId="24" name="_xlnm.Print_Titles" vbProcedure="false">Cherokee!$A:$B</definedName>
    <definedName function="false" hidden="false" localSheetId="7" name="_xlnm.Print_Area" vbProcedure="false">Devel_Financials!$B$2:$V$181</definedName>
    <definedName function="false" hidden="false" localSheetId="6" name="_xlnm.Print_Area" vbProcedure="false">Devel_Summary!$B$2:$W$88</definedName>
    <definedName function="false" hidden="false" localSheetId="19" name="_xlnm.Print_Area" vbProcedure="false">Doswell!$A$1:$Y$162</definedName>
    <definedName function="false" hidden="false" localSheetId="20" name="_xlnm.Print_Area" vbProcedure="false">'Doswell CT'!$A$1:$Y$162</definedName>
    <definedName function="false" hidden="false" localSheetId="59" name="_xlnm.Print_Area" vbProcedure="false">ENA_Allocation!$A$1:$E$17</definedName>
    <definedName function="false" hidden="false" localSheetId="44" name="_xlnm.Print_Area" vbProcedure="false">ENA_Assumptions!$A$1:$K$47</definedName>
    <definedName function="false" hidden="false" localSheetId="47" name="_xlnm.Print_Area" vbProcedure="false">ENA_BS!$A$2:$U$37</definedName>
    <definedName function="false" hidden="false" localSheetId="48" name="_xlnm.Print_Area" vbProcedure="false">ENA_CF!$A$1:$V$40</definedName>
    <definedName function="false" hidden="false" localSheetId="50" name="_xlnm.Print_Area" vbProcedure="false">ENA_Debt!$A$1:$U$88</definedName>
    <definedName function="false" hidden="false" localSheetId="51" name="_xlnm.Print_Area" vbProcedure="false">ENA_Depreciation!$A$2:$V$107</definedName>
    <definedName function="false" hidden="false" localSheetId="46" name="_xlnm.Print_Area" vbProcedure="false">ENA_IS!$A$2:$U$45</definedName>
    <definedName function="false" hidden="false" localSheetId="43" name="_xlnm.Print_Area" vbProcedure="false">'ENA_Summary Output'!$A$3:$G$64</definedName>
    <definedName function="false" hidden="false" localSheetId="49" name="_xlnm.Print_Area" vbProcedure="false">ENA_Tax!$A$2:$U$24</definedName>
    <definedName function="false" hidden="false" localSheetId="10" name="_xlnm.Print_Area" vbProcedure="false">'FPLE_Annual Summary'!$B$2:$X$74</definedName>
    <definedName function="false" hidden="false" localSheetId="12" name="_xlnm.Print_Area" vbProcedure="false">FPLE_CF!$A$1:$V$59</definedName>
    <definedName function="false" hidden="false" localSheetId="14" name="_xlnm.Print_Area" vbProcedure="false">FPLE_Debt!$B$2:$X$76</definedName>
    <definedName function="false" hidden="false" localSheetId="11" name="_xlnm.Print_Area" vbProcedure="false">FPLE_IS!$A$2:$V$49</definedName>
    <definedName function="false" hidden="false" localSheetId="13" name="_xlnm.Print_Area" vbProcedure="false">FPLE_Tax!$A$2:$V$48</definedName>
    <definedName function="false" hidden="false" localSheetId="9" name="_xlnm.Print_Area" vbProcedure="false">'FPLE_Valuation Summary'!$B$2:$Z$40</definedName>
    <definedName function="false" hidden="false" localSheetId="26" name="_xlnm.Print_Area" vbProcedure="false">'FPLE_Wind Annual Summary'!$A$2:$Y$152</definedName>
    <definedName function="false" hidden="false" localSheetId="25" name="_xlnm.Print_Area" vbProcedure="false">'FPLE_Wind Summary'!$B$2:$Z$45</definedName>
    <definedName function="false" hidden="false" localSheetId="55" name="_xlnm.Print_Area" vbProcedure="false">Gleason!$A$2:$U$103</definedName>
    <definedName function="false" hidden="false" localSheetId="34" name="_xlnm.Print_Area" vbProcedure="false">'Green Ridge'!$A$1:$Y$164</definedName>
    <definedName function="false" hidden="false" localSheetId="34" name="_xlnm.Print_Titles" vbProcedure="false">'Green Ridge'!$1:$2</definedName>
    <definedName function="false" hidden="false" localSheetId="17" name="_xlnm.Print_Area" vbProcedure="false">Lamar!$A$1:$Y$162</definedName>
    <definedName function="false" hidden="false" localSheetId="17" name="_xlnm.Print_Titles" vbProcedure="false">Lamar!$A:$B</definedName>
    <definedName function="false" hidden="false" localSheetId="15" name="_xlnm.Print_Area" vbProcedure="false">'Maine Hydro'!$A$2:$Y$162</definedName>
    <definedName function="false" hidden="false" localSheetId="15" name="_xlnm.Print_Titles" vbProcedure="false">'Maine Hydro'!$A:$A</definedName>
    <definedName function="false" hidden="false" localSheetId="16" name="_xlnm.Print_Area" vbProcedure="false">'Maine Thermal'!$A$1:$Y$162</definedName>
    <definedName function="false" hidden="false" localSheetId="16" name="_xlnm.Print_Titles" vbProcedure="false">'Maine Thermal'!$A:$A</definedName>
    <definedName function="false" hidden="false" localSheetId="18" name="_xlnm.Print_Area" vbProcedure="false">'Marcus Hook 50'!$A$1:$Y$162</definedName>
    <definedName function="false" hidden="false" localSheetId="18" name="_xlnm.Print_Titles" vbProcedure="false">'Marcus Hook 50'!$A:$B</definedName>
    <definedName function="false" hidden="false" localSheetId="35" name="_xlnm.Print_Area" vbProcedure="false">'Mojave 16-18'!$A$1:$Y$164</definedName>
    <definedName function="false" hidden="false" localSheetId="35" name="_xlnm.Print_Titles" vbProcedure="false">'Mojave 16-18'!$1:$2</definedName>
    <definedName function="false" hidden="false" localSheetId="36" name="_xlnm.Print_Area" vbProcedure="false">Morwind!$A$1:$Y$164</definedName>
    <definedName function="false" hidden="false" localSheetId="36" name="_xlnm.Print_Titles" vbProcedure="false">Morwind!$1:$2</definedName>
    <definedName function="false" hidden="false" localSheetId="23" name="_xlnm.Print_Area" vbProcedure="false">'NELP - Bellingham &amp; Sayreville'!$A$1:$Y$162</definedName>
    <definedName function="false" hidden="false" localSheetId="23" name="_xlnm.Print_Titles" vbProcedure="false">'NELP - Bellingham &amp; Sayreville'!$A:$B</definedName>
    <definedName function="false" hidden="false" localSheetId="54" name="_xlnm.Print_Area" vbProcedure="false">'New Albany'!$A$2:$U$100</definedName>
    <definedName function="false" hidden="false" localSheetId="2" name="_xlnm.Print_Area" vbProcedure="false">NewCo_BS!$A$2:$U$33</definedName>
    <definedName function="false" hidden="false" localSheetId="4" name="_xlnm.Print_Area" vbProcedure="false">NewCo_CF!$A$2:$V$68</definedName>
    <definedName function="false" hidden="false" localSheetId="3" name="_xlnm.Print_Area" vbProcedure="false">NewCo_IS!$A$2:$U$46</definedName>
    <definedName function="false" hidden="false" localSheetId="1" name="_xlnm.Print_Area" vbProcedure="false">'NewCo_Summary Output'!$B$3:$O$61</definedName>
    <definedName function="false" hidden="false" localSheetId="5" name="_xlnm.Print_Area" vbProcedure="false">NewCo_Tax!$A$2:$U$45</definedName>
    <definedName function="false" hidden="false" localSheetId="31" name="_xlnm.Print_Area" vbProcedure="false">'Pacific Crest'!$A$1:$Y$165</definedName>
    <definedName function="false" hidden="false" localSheetId="31" name="_xlnm.Print_Titles" vbProcedure="false">'Pacific Crest'!$1:$2</definedName>
    <definedName function="false" hidden="false" localSheetId="33" name="_xlnm.Print_Area" vbProcedure="false">Ridgetop!$A$1:$Y$164</definedName>
    <definedName function="false" hidden="false" localSheetId="33" name="_xlnm.Print_Titles" vbProcedure="false">Ridgetop!$1:$2</definedName>
    <definedName function="false" hidden="false" localSheetId="22" name="_xlnm.Print_Area" vbProcedure="false">'Segs IX'!$A$1:$Y$165</definedName>
    <definedName function="false" hidden="false" localSheetId="21" name="_xlnm.Print_Area" vbProcedure="false">'Segs VIII'!$A$1:$Y$165</definedName>
    <definedName function="false" hidden="false" localSheetId="32" name="_xlnm.Print_Area" vbProcedure="false">'Sky River'!$A$1:$Y$164</definedName>
    <definedName function="false" hidden="false" localSheetId="32" name="_xlnm.Print_Titles" vbProcedure="false">'Sky River'!$1:$2</definedName>
    <definedName function="false" hidden="false" localSheetId="28" name="_xlnm.Print_Area" vbProcedure="false">'Southwest Mesa'!$A$1:$Y$164</definedName>
    <definedName function="false" hidden="false" localSheetId="28" name="_xlnm.Print_Titles" vbProcedure="false">'Southwest Mesa'!$1:$2</definedName>
    <definedName function="false" hidden="false" localSheetId="0" name="_xlnm.Print_Area" vbProcedure="false">TOC!$A$2:$K$36</definedName>
    <definedName function="false" hidden="false" localSheetId="29" name="_xlnm.Print_Area" vbProcedure="false">Vansycle!$A$1:$Y$164</definedName>
    <definedName function="false" hidden="false" localSheetId="29" name="_xlnm.Print_Titles" vbProcedure="false">Vansycle!$1:$2</definedName>
    <definedName function="false" hidden="false" localSheetId="37" name="_xlnm.Print_Area" vbProcedure="false">VG!$A$1:$Y$164</definedName>
    <definedName function="false" hidden="false" localSheetId="37" name="_xlnm.Print_Titles" vbProcedure="false">VG!$1:$2</definedName>
    <definedName function="false" hidden="false" localSheetId="56" name="_xlnm.Print_Area" vbProcedure="false">Wheatland!$A$2:$U$104</definedName>
    <definedName function="false" hidden="false" localSheetId="57" name="_xlnm.Print_Area" vbProcedure="false">Wilton!$A$2:$U$97</definedName>
    <definedName function="false" hidden="false" localSheetId="40" name="_xlnm.Print_Area" vbProcedure="false">'WPP 89'!$A$1:$Y$164</definedName>
    <definedName function="false" hidden="false" localSheetId="40" name="_xlnm.Print_Titles" vbProcedure="false">'WPP 89'!$1:$2</definedName>
    <definedName function="false" hidden="false" localSheetId="42" name="_xlnm.Print_Area" vbProcedure="false">'WPP 90'!$A$1:$Y$164</definedName>
    <definedName function="false" hidden="false" localSheetId="42" name="_xlnm.Print_Titles" vbProcedure="false">'WPP 90'!$1:$2</definedName>
    <definedName function="false" hidden="false" localSheetId="41" name="_xlnm.Print_Area" vbProcedure="false">'WPP 91'!$A$1:$Y$164</definedName>
    <definedName function="false" hidden="false" localSheetId="41" name="_xlnm.Print_Titles" vbProcedure="false">'WPP 91'!$1:$2</definedName>
    <definedName function="false" hidden="false" localSheetId="39" name="_xlnm.Print_Area" vbProcedure="false">'WPP 91-2'!$A$1:$Y$164</definedName>
    <definedName function="false" hidden="false" localSheetId="39" name="_xlnm.Print_Titles" vbProcedure="false">'WPP 91-2'!$1:$2</definedName>
    <definedName function="false" hidden="false" localSheetId="38" name="_xlnm.Print_Area" vbProcedure="false">'WPP 92'!$A$1:$Y$164</definedName>
    <definedName function="false" hidden="false" name="a" vbProcedure="false">{"Income Statement",#N/A,FALSE,"CFMODEL";"Balance Sheet",#N/A,FALSE,"CFMODEL"}</definedName>
    <definedName function="false" hidden="false" name="AnnualHours" vbProcedure="false">[8]Assumptions!$G$15</definedName>
    <definedName function="false" hidden="false" name="annualsummary" vbProcedure="false">'FPLE_Annual Summary'!$B$1:$X$52</definedName>
    <definedName function="false" hidden="false" name="b" vbProcedure="false">{"SourcesUses",#N/A,TRUE,"CFMODEL";"TransOverview",#N/A,TRUE,"CFMODEL"}</definedName>
    <definedName function="false" hidden="false" name="Begin_Op" vbProcedure="false">[11]Sum!$N$7</definedName>
    <definedName function="false" hidden="false" name="cherokee" vbProcedure="false">Cherokee!$A$1:$Y$162</definedName>
    <definedName function="false" hidden="false" name="chillers" vbProcedure="false">[12]PROJECTCONFIGURATION!$M$65</definedName>
    <definedName function="false" hidden="false" name="d" vbProcedure="false">{"SourcesUses",#N/A,TRUE,#N/A;"TransOverview",#N/A,TRUE,"CFMODEL"}</definedName>
    <definedName function="false" hidden="false" name="doswell" vbProcedure="false">Doswell!$A$1:$Y$162</definedName>
    <definedName function="false" hidden="false" name="doswellct" vbProcedure="false">'Doswell CT'!$A$1:$Y$162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lamar" vbProcedure="false">Lamar!$A$1:$Y$162</definedName>
    <definedName function="false" hidden="false" name="mainehydro" vbProcedure="false">'Maine Hydro'!$A$1:$Y$162</definedName>
    <definedName function="false" hidden="false" name="mainethermal" vbProcedure="false">'Maine Thermal'!$A$1:$Y$162</definedName>
    <definedName function="false" hidden="false" name="Maint_Accrual" vbProcedure="false">[8]Assumptions!$N$17</definedName>
    <definedName function="false" hidden="false" name="Main_Table" vbProcedure="false">'[9]Maintenance Reserves'!$D$22:$I$45</definedName>
    <definedName function="false" hidden="false" name="marcushook50" vbProcedure="false">'Marcus Hook 50'!$A$1:$Y$162</definedName>
    <definedName function="false" hidden="false" name="nelp" vbProcedure="false">'NELP - Bellingham &amp; Sayreville'!$A$1:$Y$162</definedName>
    <definedName function="false" hidden="false" name="PERIOD1" vbProcedure="false">'[10]Project Assumptions'!$F$38</definedName>
    <definedName function="false" hidden="false" name="PERIOD2" vbProcedure="false">'[10]Project Assumptions'!$G$38</definedName>
    <definedName function="false" hidden="false" name="principal" vbProcedure="false">'[10]Debt Amortization'!$D$98:$AC$98</definedName>
    <definedName function="false" hidden="false" name="ProjectLife" vbProcedure="false">'[13]Project Assumptions'!$I$15</definedName>
    <definedName function="false" hidden="false" name="segs8" vbProcedure="false">'Segs VIII'!$A$1:$Y$162</definedName>
    <definedName function="false" hidden="false" name="segs9" vbProcedure="false">'Segs IX'!$A$1:$Y$162</definedName>
    <definedName function="false" hidden="false" name="StartMWh" vbProcedure="false">'[10]Project Assumptions'!$N$11</definedName>
    <definedName function="false" hidden="false" name="valuationsummary" vbProcedure="false">'FPLE_Valuation Summary'!$B$1:$R$39</definedName>
    <definedName function="false" hidden="false" name="Variable" vbProcedure="false">[8]Assumptions!$L$12</definedName>
    <definedName function="false" hidden="false" name="WaterTreatmentVar" vbProcedure="false">[8]Assumptions!$L$10</definedName>
    <definedName function="false" hidden="false" name="wind" vbProcedure="false">#REF!</definedName>
    <definedName function="false" hidden="false" name="windincomesummary" vbProcedure="false">#REF!</definedName>
    <definedName function="false" hidden="false" name="windvaluation" vbProcedure="false">#REF!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8" name="a" vbProcedure="false">{"Income Statement",#N/A,FALSE,"CFMODEL";"Balance Sheet",#N/A,FALSE,"CFMODEL"}</definedName>
    <definedName function="false" hidden="false" localSheetId="8" name="b" vbProcedure="false">{"SourcesUses",#N/A,TRUE,"CFMODEL";"TransOverview",#N/A,TRUE,"CFMODEL"}</definedName>
    <definedName function="false" hidden="false" localSheetId="8" name="d" vbProcedure="false">{"SourcesUses",#N/A,TRUE,#N/A;"TransOverview",#N/A,TRUE,"CFMODEL"}</definedName>
    <definedName function="false" hidden="false" localSheetId="8" name="e" vbProcedure="false">{"SourcesUses",#N/A,TRUE,"FundsFlow";"TransOverview",#N/A,TRUE,"FundsFlow"}</definedName>
    <definedName function="false" hidden="false" localSheetId="8" name="idc" vbProcedure="false">'[33]'!$A$1:$I$57</definedName>
    <definedName function="false" hidden="false" localSheetId="8" name="wind" vbProcedure="false">'[33]'!$A$1:$T$159</definedName>
    <definedName function="false" hidden="false" localSheetId="8" name="windincomesummary" vbProcedure="false">'[33]'!$B$3:$Y$118</definedName>
    <definedName function="false" hidden="false" localSheetId="8" name="windvaluation" vbProcedure="false">'[33]'!$B$2:$R$43</definedName>
    <definedName function="false" hidden="false" localSheetId="8" name="wrn_test1_" vbProcedure="false">{"Income Statement",#N/A,FALSE,"CFMODEL";"Balance Sheet",#N/A,FALSE,"CFMODEL"}</definedName>
    <definedName function="false" hidden="false" localSheetId="8" name="wrn_test2_" vbProcedure="false">{"SourcesUses",#N/A,TRUE,"CFMODEL";"TransOverview",#N/A,TRUE,"CFMODEL"}</definedName>
    <definedName function="false" hidden="false" localSheetId="8" name="wrn_test3_" vbProcedure="false">{"SourcesUses",#N/A,TRUE,#N/A;"TransOverview",#N/A,TRUE,"CFMODEL"}</definedName>
    <definedName function="false" hidden="false" localSheetId="8" name="wrn_test4_" vbProcedure="false">{"SourcesUses",#N/A,TRUE,"FundsFlow";"TransOverview",#N/A,TRUE,"FundsFlow"}</definedName>
    <definedName function="false" hidden="false" localSheetId="12" name="a" vbProcedure="false">{"Income Statement",#N/A,FALSE,"CFMODEL";"Balance Sheet",#N/A,FALSE,"CFMODEL"}</definedName>
    <definedName function="false" hidden="false" localSheetId="12" name="b" vbProcedure="false">{"SourcesUses",#N/A,TRUE,"CFMODEL";"TransOverview",#N/A,TRUE,"CFMODEL"}</definedName>
    <definedName function="false" hidden="false" localSheetId="12" name="d" vbProcedure="false">{"SourcesUses",#N/A,TRUE,#N/A;"TransOverview",#N/A,TRUE,"CFMODEL"}</definedName>
    <definedName function="false" hidden="false" localSheetId="12" name="e" vbProcedure="false">{"SourcesUses",#N/A,TRUE,"FundsFlow";"TransOverview",#N/A,TRUE,"FundsFlow"}</definedName>
    <definedName function="false" hidden="false" localSheetId="12" name="wrn_test1_" vbProcedure="false">{"Income Statement",#N/A,FALSE,"CFMODEL";"Balance Sheet",#N/A,FALSE,"CFMODEL"}</definedName>
    <definedName function="false" hidden="false" localSheetId="12" name="wrn_test2_" vbProcedure="false">{"SourcesUses",#N/A,TRUE,"CFMODEL";"TransOverview",#N/A,TRUE,"CFMODEL"}</definedName>
    <definedName function="false" hidden="false" localSheetId="12" name="wrn_test3_" vbProcedure="false">{"SourcesUses",#N/A,TRUE,#N/A;"TransOverview",#N/A,TRUE,"CFMODEL"}</definedName>
    <definedName function="false" hidden="false" localSheetId="12" name="wrn_test4_" vbProcedure="false">{"SourcesUses",#N/A,TRUE,"FundsFlow";"TransOverview",#N/A,TRUE,"FundsFlow"}</definedName>
    <definedName function="false" hidden="false" localSheetId="13" name="a" vbProcedure="false">{"Income Statement",#N/A,FALSE,"CFMODEL";"Balance Sheet",#N/A,FALSE,"CFMODEL"}</definedName>
    <definedName function="false" hidden="false" localSheetId="13" name="b" vbProcedure="false">{"SourcesUses",#N/A,TRUE,"CFMODEL";"TransOverview",#N/A,TRUE,"CFMODEL"}</definedName>
    <definedName function="false" hidden="false" localSheetId="13" name="d" vbProcedure="false">{"SourcesUses",#N/A,TRUE,#N/A;"TransOverview",#N/A,TRUE,"CFMODEL"}</definedName>
    <definedName function="false" hidden="false" localSheetId="13" name="e" vbProcedure="false">{"SourcesUses",#N/A,TRUE,"FundsFlow";"TransOverview",#N/A,TRUE,"FundsFlow"}</definedName>
    <definedName function="false" hidden="false" localSheetId="13" name="wrn_test1_" vbProcedure="false">{"Income Statement",#N/A,FALSE,"CFMODEL";"Balance Sheet",#N/A,FALSE,"CFMODEL"}</definedName>
    <definedName function="false" hidden="false" localSheetId="13" name="wrn_test2_" vbProcedure="false">{"SourcesUses",#N/A,TRUE,"CFMODEL";"TransOverview",#N/A,TRUE,"CFMODEL"}</definedName>
    <definedName function="false" hidden="false" localSheetId="13" name="wrn_test3_" vbProcedure="false">{"SourcesUses",#N/A,TRUE,#N/A;"TransOverview",#N/A,TRUE,"CFMODEL"}</definedName>
    <definedName function="false" hidden="false" localSheetId="13" name="wrn_test4_" vbProcedure="false">{"SourcesUses",#N/A,TRUE,"FundsFlow";"TransOverview",#N/A,TRUE,"FundsFlow"}</definedName>
    <definedName function="false" hidden="false" localSheetId="21" name="Excel_BuiltIn_Print_Titles" vbProcedure="false">#REF!</definedName>
    <definedName function="false" hidden="false" localSheetId="22" name="Excel_BuiltIn_Print_Titles" vbProcedure="false">#REF!</definedName>
    <definedName function="false" hidden="false" localSheetId="47" name="a" vbProcedure="false">{"Income Statement",#N/A,FALSE,"CFMODEL";"Balance Sheet",#N/A,FALSE,"CFMODEL"}</definedName>
    <definedName function="false" hidden="false" localSheetId="47" name="b" vbProcedure="false">{"SourcesUses",#N/A,TRUE,"CFMODEL";"TransOverview",#N/A,TRUE,"CFMODEL"}</definedName>
    <definedName function="false" hidden="false" localSheetId="47" name="d" vbProcedure="false">{"SourcesUses",#N/A,TRUE,#N/A;"TransOverview",#N/A,TRUE,"CFMODEL"}</definedName>
    <definedName function="false" hidden="false" localSheetId="47" name="e" vbProcedure="false">{"SourcesUses",#N/A,TRUE,"FundsFlow";"TransOverview",#N/A,TRUE,"FundsFlow"}</definedName>
    <definedName function="false" hidden="false" localSheetId="47" name="wrn_test1_" vbProcedure="false">{"Income Statement",#N/A,FALSE,"CFMODEL";"Balance Sheet",#N/A,FALSE,"CFMODEL"}</definedName>
    <definedName function="false" hidden="false" localSheetId="47" name="wrn_test2_" vbProcedure="false">{"SourcesUses",#N/A,TRUE,"CFMODEL";"TransOverview",#N/A,TRUE,"CFMODEL"}</definedName>
    <definedName function="false" hidden="false" localSheetId="47" name="wrn_test3_" vbProcedure="false">{"SourcesUses",#N/A,TRUE,#N/A;"TransOverview",#N/A,TRUE,"CFMODEL"}</definedName>
    <definedName function="false" hidden="false" localSheetId="47" name="wrn_test4_" vbProcedure="false">{"SourcesUses",#N/A,TRUE,"FundsFlow";"TransOverview",#N/A,TRUE,"FundsFlow"}</definedName>
    <definedName function="false" hidden="false" localSheetId="50" name="solver_adj" vbProcedure="false">ENA_Debt!$B$14,ENA_Debt!$B$34,ENA_Debt!$B$54</definedName>
    <definedName function="false" hidden="false" localSheetId="50" name="solver_cvg" vbProcedure="false">0.001</definedName>
    <definedName function="false" hidden="false" localSheetId="50" name="solver_drv" vbProcedure="false">1</definedName>
    <definedName function="false" hidden="false" localSheetId="50" name="solver_est" vbProcedure="false">1</definedName>
    <definedName function="false" hidden="false" localSheetId="50" name="solver_itr" vbProcedure="false">100</definedName>
    <definedName function="false" hidden="false" localSheetId="50" name="solver_lin" vbProcedure="false">2</definedName>
    <definedName function="false" hidden="false" localSheetId="50" name="solver_neg" vbProcedure="false">2</definedName>
    <definedName function="false" hidden="false" localSheetId="50" name="solver_num" vbProcedure="false">0</definedName>
    <definedName function="false" hidden="false" localSheetId="50" name="solver_nwt" vbProcedure="false">1</definedName>
    <definedName function="false" hidden="false" localSheetId="50" name="solver_opt" vbProcedure="false">ENA_Debt!$B$2</definedName>
    <definedName function="false" hidden="false" localSheetId="50" name="solver_pre" vbProcedure="false">0.000001</definedName>
    <definedName function="false" hidden="false" localSheetId="50" name="solver_scl" vbProcedure="false">2</definedName>
    <definedName function="false" hidden="false" localSheetId="50" name="solver_sho" vbProcedure="false">2</definedName>
    <definedName function="false" hidden="false" localSheetId="50" name="solver_tim" vbProcedure="false">100</definedName>
    <definedName function="false" hidden="false" localSheetId="50" name="solver_tol" vbProcedure="false">0.05</definedName>
    <definedName function="false" hidden="false" localSheetId="50" name="solver_typ" vbProcedure="false">3</definedName>
    <definedName function="false" hidden="false" localSheetId="50" name="solver_val" vbProcedure="false">0</definedName>
    <definedName function="false" hidden="false" localSheetId="51" name="AnnualHours" vbProcedure="false">[32]Assumptions!$BG$73</definedName>
    <definedName function="false" hidden="false" localSheetId="51" name="Begin_Op" vbProcedure="false">'[31]Consol Summary'!$N$7</definedName>
    <definedName function="false" hidden="false" localSheetId="51" name="chillers" vbProcedure="false">'[31]Consol Summary'!$M$65</definedName>
    <definedName function="false" hidden="false" localSheetId="51" name="Maint_Accrual" vbProcedure="false">[32]Assumptions!$BG$73</definedName>
    <definedName function="false" hidden="false" localSheetId="51" name="Main_Table" vbProcedure="false">'[31]Consol Summary'!$D$22:$I$45</definedName>
    <definedName function="false" hidden="false" localSheetId="51" name="PERIOD1" vbProcedure="false">'[31]Consol Summary'!$BG$68</definedName>
    <definedName function="false" hidden="false" localSheetId="51" name="PERIOD2" vbProcedure="false">'[31]Consol Summary'!$BG$68</definedName>
    <definedName function="false" hidden="false" localSheetId="51" name="principal" vbProcedure="false">'[31]Consol Summary'!$BG$68</definedName>
    <definedName function="false" hidden="false" localSheetId="51" name="StartMWh" vbProcedure="false">'[31]Consol Summary'!$BG$68</definedName>
    <definedName function="false" hidden="false" localSheetId="51" name="Variable" vbProcedure="false">[32]Assumptions!$BG$73</definedName>
    <definedName function="false" hidden="false" localSheetId="51" name="WaterTreatmentVar" vbProcedure="false">[32]Assumptions!$BG$73</definedName>
    <definedName function="false" hidden="false" localSheetId="51" name="wrn_test1_" vbProcedure="false">{"Income Statement",#N/A,FALSE,"CFMODEL";"Balance Sheet",#N/A,FALSE,"CFMODEL"}</definedName>
    <definedName function="false" hidden="false" localSheetId="51" name="wrn_test2_" vbProcedure="false">{"SourcesUses",#N/A,TRUE,"CFMODEL";"TransOverview",#N/A,TRUE,"CFMODEL"}</definedName>
    <definedName function="false" hidden="false" localSheetId="51" name="wrn_test3_" vbProcedure="false">{"SourcesUses",#N/A,TRUE,#N/A;"TransOverview",#N/A,TRUE,"CFMODEL"}</definedName>
    <definedName function="false" hidden="false" localSheetId="51" name="wrn_test4_" vbProcedure="false">{"SourcesUses",#N/A,TRUE,"FundsFlow";"TransOverview",#N/A,TRUE,"FundsFlow"}</definedName>
    <definedName function="false" hidden="false" localSheetId="54" name="blm_share" vbProcedure="false">#REF!</definedName>
    <definedName function="false" hidden="false" localSheetId="54" name="coso" vbProcedure="false">#REF!</definedName>
    <definedName function="false" hidden="false" localSheetId="54" name="Coso_Distributable_Cash" vbProcedure="false">'New Albany'!$D$517:$U$517</definedName>
    <definedName function="false" hidden="false" localSheetId="54" name="Coso_Net_ATCash" vbProcedure="false">'New Albany'!$D$518:$U$518</definedName>
    <definedName function="false" hidden="false" localSheetId="54" name="Coso_Net_Income" vbProcedure="false">'New Albany'!$D$516:$U$516</definedName>
    <definedName function="false" hidden="false" localSheetId="54" name="Distributable_Cash" vbProcedure="false">#REF!</definedName>
    <definedName function="false" hidden="false" localSheetId="54" name="Energy_Credit_Coso" vbProcedure="false">'New Albany'!$D$511:$U$511</definedName>
    <definedName function="false" hidden="false" localSheetId="54" name="Energy_Credit_Imperial" vbProcedure="false">#REF!</definedName>
    <definedName function="false" hidden="false" localSheetId="54" name="FPOC_Distributable_Cash" vbProcedure="false">'New Albany'!$D$458:$N$458</definedName>
    <definedName function="false" hidden="false" localSheetId="54" name="FPOC_Net_ATCash" vbProcedure="false">'New Albany'!$D$460:$N$460</definedName>
    <definedName function="false" hidden="false" localSheetId="54" name="FPOC_Net_Income" vbProcedure="false">'New Albany'!$D$460:$N$460</definedName>
    <definedName function="false" hidden="false" localSheetId="54" name="FSGC_ATCash" vbProcedure="false">'New Albany'!$D$295:$H$295</definedName>
    <definedName function="false" hidden="false" localSheetId="54" name="FSGC_Distributable_Cash" vbProcedure="false">'New Albany'!$C$293:$H$293</definedName>
    <definedName function="false" hidden="false" localSheetId="54" name="FSGC_Net_Income" vbProcedure="false">'New Albany'!$D$295:$H$295</definedName>
    <definedName function="false" hidden="false" localSheetId="54" name="Imperial_Distributable_Cash" vbProcedure="false">#REF!</definedName>
    <definedName function="false" hidden="false" localSheetId="54" name="Imperial_Geothermal" vbProcedure="false">#REF!</definedName>
    <definedName function="false" hidden="false" localSheetId="54" name="Imperial_Net_ATCash" vbProcedure="false">#REF!</definedName>
    <definedName function="false" hidden="false" localSheetId="54" name="Imperial_Net_Income" vbProcedure="false">#REF!</definedName>
    <definedName function="false" hidden="false" localSheetId="54" name="Minerals" vbProcedure="false">#REF!</definedName>
    <definedName function="false" hidden="false" localSheetId="54" name="Minerals_Distributable_Cash" vbProcedure="false">'New Albany'!$D$194:$U$194</definedName>
    <definedName function="false" hidden="false" localSheetId="54" name="Minerals_Net_ATCash" vbProcedure="false">'New Albany'!$D$195:$U$195</definedName>
    <definedName function="false" hidden="false" localSheetId="54" name="Minerals_Net_Income" vbProcedure="false">'New Albany'!$D$193:$U$193</definedName>
    <definedName function="false" hidden="false" localSheetId="54" name="navyII_share" vbProcedure="false">#REF!</definedName>
    <definedName function="false" hidden="false" localSheetId="54" name="navyi_share" vbProcedure="false">#REF!</definedName>
    <definedName function="false" hidden="false" localSheetId="54" name="Net_ATCash" vbProcedure="false">#REF!</definedName>
    <definedName function="false" hidden="false" localSheetId="54" name="Net_Income_Unlevered" vbProcedure="false">#REF!</definedName>
    <definedName function="false" hidden="false" localSheetId="54" name="Norcon_Distributable_Cash" vbProcedure="false">'New Albany'!$B$559:$L$559</definedName>
    <definedName function="false" hidden="false" localSheetId="54" name="Norcon_Net_ATCash" vbProcedure="false">'New Albany'!$B$560:$L$560</definedName>
    <definedName function="false" hidden="false" localSheetId="54" name="Norcon_Net_Income" vbProcedure="false">'New Albany'!$B$558:$L$558</definedName>
    <definedName function="false" hidden="false" localSheetId="54" name="PRI_Cash_Taxes" vbProcedure="false">'New Albany'!$D$238:$H$238</definedName>
    <definedName function="false" hidden="false" localSheetId="54" name="PRI_Net_ATCash" vbProcedure="false">'New Albany'!$D$246:$H$246</definedName>
    <definedName function="false" hidden="false" localSheetId="54" name="PRI_Net_Income" vbProcedure="false">'New Albany'!$D$245:$H$245</definedName>
    <definedName function="false" hidden="false" localSheetId="54" name="Saranac_Distributable_Cash" vbProcedure="false">'New Albany'!$D$413:$N$413</definedName>
    <definedName function="false" hidden="false" localSheetId="54" name="Saranac_Net_ATCash" vbProcedure="false">'New Albany'!$D$414:$N$414</definedName>
    <definedName function="false" hidden="false" localSheetId="54" name="Saranac_Net_Income" vbProcedure="false">'New Albany'!$D$412:$N$412</definedName>
    <definedName function="false" hidden="false" localSheetId="54" name="Taxable_Income" vbProcedure="false">#REF!</definedName>
    <definedName function="false" hidden="false" localSheetId="54" name="Tax_Depreciation" vbProcedure="false">#REF!</definedName>
    <definedName function="false" hidden="false" localSheetId="54" name="Yuma_Distributable_Cash" vbProcedure="false">'New Albany'!$D$375:$U$375</definedName>
    <definedName function="false" hidden="false" localSheetId="54" name="Yuma_Net_ATCash" vbProcedure="false">'New Albany'!$D$376:$U$376</definedName>
    <definedName function="false" hidden="false" localSheetId="54" name="Yuma_Net_Income" vbProcedure="false">'New Albany'!$D$374:$U$374</definedName>
    <definedName function="false" hidden="false" localSheetId="54" name="zinc" vbProcedure="false">'New Albany'!$X$14</definedName>
    <definedName function="false" hidden="false" localSheetId="54" name="Zinc_Distributable_Cash" vbProcedure="false">'New Albany'!$D$139:$U$139</definedName>
    <definedName function="false" hidden="false" localSheetId="54" name="Zinc_Net_ATCash" vbProcedure="false">'New Albany'!$D$140:$U$140</definedName>
    <definedName function="false" hidden="false" localSheetId="54" name="Zinc_Net_Income" vbProcedure="false">'New Albany'!$D$138:$U$138</definedName>
    <definedName function="false" hidden="false" localSheetId="55" name="blm_share" vbProcedure="false">#REF!</definedName>
    <definedName function="false" hidden="false" localSheetId="55" name="coso" vbProcedure="false">#REF!</definedName>
    <definedName function="false" hidden="false" localSheetId="55" name="Coso_Distributable_Cash" vbProcedure="false">Gleason!$D$506:$U$506</definedName>
    <definedName function="false" hidden="false" localSheetId="55" name="Coso_Net_ATCash" vbProcedure="false">Gleason!$D$507:$U$507</definedName>
    <definedName function="false" hidden="false" localSheetId="55" name="Coso_Net_Income" vbProcedure="false">Gleason!$D$505:$U$505</definedName>
    <definedName function="false" hidden="false" localSheetId="55" name="Distributable_Cash" vbProcedure="false">#REF!</definedName>
    <definedName function="false" hidden="false" localSheetId="55" name="Energy_Credit_Coso" vbProcedure="false">Gleason!$D$500:$U$500</definedName>
    <definedName function="false" hidden="false" localSheetId="55" name="Energy_Credit_Imperial" vbProcedure="false">#REF!</definedName>
    <definedName function="false" hidden="false" localSheetId="55" name="FPOC_Distributable_Cash" vbProcedure="false">Gleason!$D$447:$N$447</definedName>
    <definedName function="false" hidden="false" localSheetId="55" name="FPOC_Net_ATCash" vbProcedure="false">Gleason!$D$449:$N$449</definedName>
    <definedName function="false" hidden="false" localSheetId="55" name="FPOC_Net_Income" vbProcedure="false">Gleason!$D$449:$N$449</definedName>
    <definedName function="false" hidden="false" localSheetId="55" name="FSGC_ATCash" vbProcedure="false">Gleason!$D$284:$H$284</definedName>
    <definedName function="false" hidden="false" localSheetId="55" name="FSGC_Distributable_Cash" vbProcedure="false">Gleason!$C$282:$H$282</definedName>
    <definedName function="false" hidden="false" localSheetId="55" name="FSGC_Net_Income" vbProcedure="false">Gleason!$D$284:$H$284</definedName>
    <definedName function="false" hidden="false" localSheetId="55" name="Imperial_Distributable_Cash" vbProcedure="false">#REF!</definedName>
    <definedName function="false" hidden="false" localSheetId="55" name="Imperial_Geothermal" vbProcedure="false">#REF!</definedName>
    <definedName function="false" hidden="false" localSheetId="55" name="Imperial_Net_ATCash" vbProcedure="false">#REF!</definedName>
    <definedName function="false" hidden="false" localSheetId="55" name="Imperial_Net_Income" vbProcedure="false">#REF!</definedName>
    <definedName function="false" hidden="false" localSheetId="55" name="Minerals" vbProcedure="false">#REF!</definedName>
    <definedName function="false" hidden="false" localSheetId="55" name="Minerals_Distributable_Cash" vbProcedure="false">Gleason!$D$183:$U$183</definedName>
    <definedName function="false" hidden="false" localSheetId="55" name="Minerals_Net_ATCash" vbProcedure="false">Gleason!$D$184:$U$184</definedName>
    <definedName function="false" hidden="false" localSheetId="55" name="Minerals_Net_Income" vbProcedure="false">Gleason!$D$182:$U$182</definedName>
    <definedName function="false" hidden="false" localSheetId="55" name="navyII_share" vbProcedure="false">#REF!</definedName>
    <definedName function="false" hidden="false" localSheetId="55" name="navyi_share" vbProcedure="false">#REF!</definedName>
    <definedName function="false" hidden="false" localSheetId="55" name="Net_ATCash" vbProcedure="false">#REF!</definedName>
    <definedName function="false" hidden="false" localSheetId="55" name="Net_Income_Unlevered" vbProcedure="false">#REF!</definedName>
    <definedName function="false" hidden="false" localSheetId="55" name="Norcon_Distributable_Cash" vbProcedure="false">Gleason!$B$548:$L$548</definedName>
    <definedName function="false" hidden="false" localSheetId="55" name="Norcon_Net_ATCash" vbProcedure="false">Gleason!$B$549:$L$549</definedName>
    <definedName function="false" hidden="false" localSheetId="55" name="Norcon_Net_Income" vbProcedure="false">Gleason!$B$547:$L$547</definedName>
    <definedName function="false" hidden="false" localSheetId="55" name="PRI_Cash_Taxes" vbProcedure="false">Gleason!$D$227:$H$227</definedName>
    <definedName function="false" hidden="false" localSheetId="55" name="PRI_Net_ATCash" vbProcedure="false">Gleason!$D$235:$H$235</definedName>
    <definedName function="false" hidden="false" localSheetId="55" name="PRI_Net_Income" vbProcedure="false">Gleason!$D$234:$H$234</definedName>
    <definedName function="false" hidden="false" localSheetId="55" name="Saranac_Distributable_Cash" vbProcedure="false">Gleason!$D$402:$N$402</definedName>
    <definedName function="false" hidden="false" localSheetId="55" name="Saranac_Net_ATCash" vbProcedure="false">Gleason!$D$403:$N$403</definedName>
    <definedName function="false" hidden="false" localSheetId="55" name="Saranac_Net_Income" vbProcedure="false">Gleason!$D$401:$N$401</definedName>
    <definedName function="false" hidden="false" localSheetId="55" name="Taxable_Income" vbProcedure="false">#REF!</definedName>
    <definedName function="false" hidden="false" localSheetId="55" name="Tax_Depreciation" vbProcedure="false">#REF!</definedName>
    <definedName function="false" hidden="false" localSheetId="55" name="Yuma_Distributable_Cash" vbProcedure="false">Gleason!$D$364:$U$364</definedName>
    <definedName function="false" hidden="false" localSheetId="55" name="Yuma_Net_ATCash" vbProcedure="false">Gleason!$D$365:$U$365</definedName>
    <definedName function="false" hidden="false" localSheetId="55" name="Yuma_Net_Income" vbProcedure="false">Gleason!$D$363:$U$363</definedName>
    <definedName function="false" hidden="false" localSheetId="55" name="zinc" vbProcedure="false">Gleason!$X$14</definedName>
    <definedName function="false" hidden="false" localSheetId="55" name="Zinc_Distributable_Cash" vbProcedure="false">Gleason!$D$128:$U$128</definedName>
    <definedName function="false" hidden="false" localSheetId="55" name="Zinc_Net_ATCash" vbProcedure="false">Gleason!$D$129:$U$129</definedName>
    <definedName function="false" hidden="false" localSheetId="55" name="Zinc_Net_Income" vbProcedure="false">Gleason!$D$127:$U$127</definedName>
    <definedName function="false" hidden="false" localSheetId="56" name="blm_share" vbProcedure="false">#REF!</definedName>
    <definedName function="false" hidden="false" localSheetId="56" name="coso" vbProcedure="false">#REF!</definedName>
    <definedName function="false" hidden="false" localSheetId="56" name="Coso_Distributable_Cash" vbProcedure="false">Wheatland!$D$485:$U$485</definedName>
    <definedName function="false" hidden="false" localSheetId="56" name="Coso_Net_ATCash" vbProcedure="false">Wheatland!$D$486:$U$486</definedName>
    <definedName function="false" hidden="false" localSheetId="56" name="Coso_Net_Income" vbProcedure="false">Wheatland!$D$484:$U$484</definedName>
    <definedName function="false" hidden="false" localSheetId="56" name="Distributable_Cash" vbProcedure="false">#REF!</definedName>
    <definedName function="false" hidden="false" localSheetId="56" name="Energy_Credit_Coso" vbProcedure="false">Wheatland!$D$479:$U$479</definedName>
    <definedName function="false" hidden="false" localSheetId="56" name="Energy_Credit_Imperial" vbProcedure="false">#REF!</definedName>
    <definedName function="false" hidden="false" localSheetId="56" name="FPOC_Distributable_Cash" vbProcedure="false">Wheatland!$D$426:$N$426</definedName>
    <definedName function="false" hidden="false" localSheetId="56" name="FPOC_Net_ATCash" vbProcedure="false">Wheatland!$D$428:$N$428</definedName>
    <definedName function="false" hidden="false" localSheetId="56" name="FPOC_Net_Income" vbProcedure="false">Wheatland!$D$428:$N$428</definedName>
    <definedName function="false" hidden="false" localSheetId="56" name="FSGC_ATCash" vbProcedure="false">Wheatland!$D$263:$H$263</definedName>
    <definedName function="false" hidden="false" localSheetId="56" name="FSGC_Distributable_Cash" vbProcedure="false">Wheatland!$C$261:$H$261</definedName>
    <definedName function="false" hidden="false" localSheetId="56" name="FSGC_Net_Income" vbProcedure="false">Wheatland!$D$263:$H$263</definedName>
    <definedName function="false" hidden="false" localSheetId="56" name="Imperial_Distributable_Cash" vbProcedure="false">#REF!</definedName>
    <definedName function="false" hidden="false" localSheetId="56" name="Imperial_Geothermal" vbProcedure="false">#REF!</definedName>
    <definedName function="false" hidden="false" localSheetId="56" name="Imperial_Net_ATCash" vbProcedure="false">#REF!</definedName>
    <definedName function="false" hidden="false" localSheetId="56" name="Imperial_Net_Income" vbProcedure="false">#REF!</definedName>
    <definedName function="false" hidden="false" localSheetId="56" name="Minerals" vbProcedure="false">#REF!</definedName>
    <definedName function="false" hidden="false" localSheetId="56" name="Minerals_Distributable_Cash" vbProcedure="false">Wheatland!$D$162:$U$162</definedName>
    <definedName function="false" hidden="false" localSheetId="56" name="Minerals_Net_ATCash" vbProcedure="false">Wheatland!$D$163:$U$163</definedName>
    <definedName function="false" hidden="false" localSheetId="56" name="Minerals_Net_Income" vbProcedure="false">Wheatland!$D$161:$U$161</definedName>
    <definedName function="false" hidden="false" localSheetId="56" name="navyII_share" vbProcedure="false">#REF!</definedName>
    <definedName function="false" hidden="false" localSheetId="56" name="navyi_share" vbProcedure="false">#REF!</definedName>
    <definedName function="false" hidden="false" localSheetId="56" name="Net_ATCash" vbProcedure="false">#REF!</definedName>
    <definedName function="false" hidden="false" localSheetId="56" name="Net_Income_Unlevered" vbProcedure="false">#REF!</definedName>
    <definedName function="false" hidden="false" localSheetId="56" name="Norcon_Distributable_Cash" vbProcedure="false">Wheatland!$B$527:$L$527</definedName>
    <definedName function="false" hidden="false" localSheetId="56" name="Norcon_Net_ATCash" vbProcedure="false">Wheatland!$B$528:$L$528</definedName>
    <definedName function="false" hidden="false" localSheetId="56" name="Norcon_Net_Income" vbProcedure="false">Wheatland!$B$526:$L$526</definedName>
    <definedName function="false" hidden="false" localSheetId="56" name="PRI_Cash_Taxes" vbProcedure="false">Wheatland!$D$206:$H$206</definedName>
    <definedName function="false" hidden="false" localSheetId="56" name="PRI_Net_ATCash" vbProcedure="false">Wheatland!$D$214:$H$214</definedName>
    <definedName function="false" hidden="false" localSheetId="56" name="PRI_Net_Income" vbProcedure="false">Wheatland!$D$213:$H$213</definedName>
    <definedName function="false" hidden="false" localSheetId="56" name="Saranac_Distributable_Cash" vbProcedure="false">Wheatland!$D$381:$N$381</definedName>
    <definedName function="false" hidden="false" localSheetId="56" name="Saranac_Net_ATCash" vbProcedure="false">Wheatland!$D$382:$N$382</definedName>
    <definedName function="false" hidden="false" localSheetId="56" name="Saranac_Net_Income" vbProcedure="false">Wheatland!$D$380:$N$380</definedName>
    <definedName function="false" hidden="false" localSheetId="56" name="Taxable_Income" vbProcedure="false">#REF!</definedName>
    <definedName function="false" hidden="false" localSheetId="56" name="Tax_Depreciation" vbProcedure="false">#REF!</definedName>
    <definedName function="false" hidden="false" localSheetId="56" name="Yuma_Distributable_Cash" vbProcedure="false">Wheatland!$D$343:$U$343</definedName>
    <definedName function="false" hidden="false" localSheetId="56" name="Yuma_Net_ATCash" vbProcedure="false">Wheatland!$D$344:$U$344</definedName>
    <definedName function="false" hidden="false" localSheetId="56" name="Yuma_Net_Income" vbProcedure="false">Wheatland!$D$342:$U$342</definedName>
    <definedName function="false" hidden="false" localSheetId="56" name="zinc" vbProcedure="false">Wheatland!$X$11</definedName>
    <definedName function="false" hidden="false" localSheetId="56" name="Zinc_Distributable_Cash" vbProcedure="false">Wheatland!$D$105:$U$105</definedName>
    <definedName function="false" hidden="false" localSheetId="56" name="Zinc_Net_ATCash" vbProcedure="false">Wheatland!$D$106:$U$106</definedName>
    <definedName function="false" hidden="false" localSheetId="56" name="Zinc_Net_Income" vbProcedure="false">Wheatland!$D$104:$U$104</definedName>
  </definedNames>
  <calcPr iterateCount="1000" refMode="A1" iterate="true" iterateDelta="0.0001"/>
  <extLst>
    <ext xmlns:loext="http://schemas.libreoffice.org/" uri="{7626C862-2A13-11E5-B345-FEFF819CDC9F}">
      <loext:extCalcPr stringRefSyntax="CalcA1"/>
    </ext>
  </extLst>
</workbook>
</file>

<file path=xl/comments17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E25" authorId="0">
      <text>
        <r>
          <rPr>
            <b val="true"/>
            <sz val="8"/>
            <color rgb="FF000000"/>
            <rFont val="Tahoma"/>
            <family val="0"/>
          </rPr>
          <t xml:space="preserve">WDISPATCH:
</t>
        </r>
        <r>
          <rPr>
            <sz val="8"/>
            <color rgb="FF000000"/>
            <rFont val="Tahoma"/>
            <family val="0"/>
          </rPr>
          <t xml:space="preserve">Reclassed $15,000 from G&amp;A to Fixed O&amp;M from budget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41</xdr:colOff>
                <xdr:row>22</xdr:row>
                <xdr:rowOff>16</xdr:rowOff>
              </xdr:from>
              <xdr:to>
                <xdr:col>9</xdr:col>
                <xdr:colOff>17</xdr:colOff>
                <xdr:row>27</xdr:row>
                <xdr:rowOff>5</xdr:rowOff>
              </xdr:to>
            </anchor>
          </commentPr>
        </mc:Choice>
        <mc:Fallback/>
      </mc:AlternateContent>
    </comment>
  </commentList>
</comments>
</file>

<file path=xl/comments25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509" authorId="0">
      <text>
        <r>
          <rPr>
            <sz val="8"/>
            <color rgb="FF000000"/>
            <rFont val="Tahoma"/>
            <family val="0"/>
          </rPr>
          <t xml:space="preserve">Depletion Sheets are driven off of Summary sheet so reflect CE share of each project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77</xdr:colOff>
                <xdr:row>505</xdr:row>
                <xdr:rowOff>16</xdr:rowOff>
              </xdr:from>
              <xdr:to>
                <xdr:col>5</xdr:col>
                <xdr:colOff>54</xdr:colOff>
                <xdr:row>510</xdr:row>
                <xdr:rowOff>4</xdr:rowOff>
              </xdr:to>
            </anchor>
          </commentPr>
        </mc:Choice>
        <mc:Fallback/>
      </mc:AlternateContent>
    </comment>
    <comment ref="B488" authorId="0">
      <text>
        <r>
          <rPr>
            <sz val="8"/>
            <color rgb="FF000000"/>
            <rFont val="Tahoma"/>
            <family val="0"/>
          </rPr>
          <t xml:space="preserve">Management Fee Toggle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61</xdr:colOff>
                <xdr:row>484</xdr:row>
                <xdr:rowOff>16</xdr:rowOff>
              </xdr:from>
              <xdr:to>
                <xdr:col>6</xdr:col>
                <xdr:colOff>37</xdr:colOff>
                <xdr:row>489</xdr:row>
                <xdr:rowOff>4</xdr:rowOff>
              </xdr:to>
            </anchor>
          </commentPr>
        </mc:Choice>
        <mc:Fallback/>
      </mc:AlternateContent>
    </comment>
    <comment ref="H420" authorId="0">
      <text>
        <r>
          <rPr>
            <sz val="8"/>
            <color rgb="FF000000"/>
            <rFont val="Tahoma"/>
            <family val="0"/>
          </rPr>
          <t xml:space="preserve">Calculation prepared here to account from non-deduction of book depreciation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39</xdr:colOff>
                <xdr:row>416</xdr:row>
                <xdr:rowOff>16</xdr:rowOff>
              </xdr:from>
              <xdr:to>
                <xdr:col>12</xdr:col>
                <xdr:colOff>16</xdr:colOff>
                <xdr:row>421</xdr:row>
                <xdr:rowOff>5</xdr:rowOff>
              </xdr:to>
            </anchor>
          </commentPr>
        </mc:Choice>
        <mc:Fallback/>
      </mc:AlternateContent>
    </comment>
    <comment ref="H514" authorId="0">
      <text>
        <r>
          <rPr>
            <sz val="8"/>
            <color rgb="FF000000"/>
            <rFont val="Tahoma"/>
            <family val="0"/>
          </rPr>
          <t xml:space="preserve">Eliminated due to CapEx related to well drilling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39</xdr:colOff>
                <xdr:row>510</xdr:row>
                <xdr:rowOff>16</xdr:rowOff>
              </xdr:from>
              <xdr:to>
                <xdr:col>12</xdr:col>
                <xdr:colOff>16</xdr:colOff>
                <xdr:row>515</xdr:row>
                <xdr:rowOff>4</xdr:rowOff>
              </xdr:to>
            </anchor>
          </commentPr>
        </mc:Choice>
        <mc:Fallback/>
      </mc:AlternateContent>
    </comment>
  </commentList>
</comments>
</file>

<file path=xl/comments38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E66" authorId="0">
      <text>
        <r>
          <rPr>
            <b val="true"/>
            <sz val="8"/>
            <color rgb="FF000000"/>
            <rFont val="Tahoma"/>
            <family val="0"/>
          </rPr>
          <t xml:space="preserve">WDISPATCH:
</t>
        </r>
        <r>
          <rPr>
            <sz val="8"/>
            <color rgb="FF000000"/>
            <rFont val="Tahoma"/>
            <family val="0"/>
          </rPr>
          <t xml:space="preserve">Net of Debt Service Reserve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63</xdr:colOff>
                <xdr:row>63</xdr:row>
                <xdr:rowOff>12</xdr:rowOff>
              </xdr:from>
              <xdr:to>
                <xdr:col>6</xdr:col>
                <xdr:colOff>40</xdr:colOff>
                <xdr:row>67</xdr:row>
                <xdr:rowOff>12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4715" uniqueCount="791">
  <si>
    <t xml:space="preserve">TABLE OF CONTENTS</t>
  </si>
  <si>
    <t xml:space="preserve">Project E2/Endeavor</t>
  </si>
  <si>
    <t xml:space="preserve">TAB</t>
  </si>
  <si>
    <t xml:space="preserve">Page</t>
  </si>
  <si>
    <t xml:space="preserve">Table of Contents</t>
  </si>
  <si>
    <t xml:space="preserve">FPLE Debt Issuance</t>
  </si>
  <si>
    <t xml:space="preserve">Maine Hydro</t>
  </si>
  <si>
    <t xml:space="preserve">Maine Thermal</t>
  </si>
  <si>
    <t xml:space="preserve">Lamar</t>
  </si>
  <si>
    <t xml:space="preserve">Marcus Hook 50</t>
  </si>
  <si>
    <t xml:space="preserve">Doswell</t>
  </si>
  <si>
    <t xml:space="preserve">Doswell CT</t>
  </si>
  <si>
    <t xml:space="preserve">SEGS VIII</t>
  </si>
  <si>
    <t xml:space="preserve">SEGS IX</t>
  </si>
  <si>
    <t xml:space="preserve">BROWNSVILLE</t>
  </si>
  <si>
    <t xml:space="preserve">NELP Bellingham &amp; Sayreville</t>
  </si>
  <si>
    <t xml:space="preserve">CALEDONIA</t>
  </si>
  <si>
    <t xml:space="preserve">Cherokee</t>
  </si>
  <si>
    <t xml:space="preserve">NEW ALBANY</t>
  </si>
  <si>
    <t xml:space="preserve">GLEASON</t>
  </si>
  <si>
    <t xml:space="preserve">WHEATLAND</t>
  </si>
  <si>
    <t xml:space="preserve">WILTON</t>
  </si>
  <si>
    <t xml:space="preserve">Unhide Sub Debt, 1999 Columns</t>
  </si>
  <si>
    <t xml:space="preserve">NewCo SUMMARY OUTPUT</t>
  </si>
  <si>
    <t xml:space="preserve">NOL Carryforward - Yes</t>
  </si>
  <si>
    <t xml:space="preserve">VALUATION SUMMARY</t>
  </si>
  <si>
    <t xml:space="preserve">NOL Carryforward - No</t>
  </si>
  <si>
    <t xml:space="preserve">PV of Interest</t>
  </si>
  <si>
    <t xml:space="preserve">Power Contract</t>
  </si>
  <si>
    <t xml:space="preserve">('000 $)</t>
  </si>
  <si>
    <t xml:space="preserve">Equity Ownership</t>
  </si>
  <si>
    <t xml:space="preserve">Equity</t>
  </si>
  <si>
    <t xml:space="preserve">Bond Proceeds</t>
  </si>
  <si>
    <t xml:space="preserve">Enterprise Value</t>
  </si>
  <si>
    <t xml:space="preserve">Levered IRR</t>
  </si>
  <si>
    <t xml:space="preserve">Unlevered IRR</t>
  </si>
  <si>
    <t xml:space="preserve">Tax Shield</t>
  </si>
  <si>
    <t xml:space="preserve">Liability</t>
  </si>
  <si>
    <t xml:space="preserve">ENA GenCo</t>
  </si>
  <si>
    <t xml:space="preserve">FPLE GenCo</t>
  </si>
  <si>
    <t xml:space="preserve">8.5% ~ 11.0%</t>
  </si>
  <si>
    <t xml:space="preserve">NewCo</t>
  </si>
  <si>
    <t xml:space="preserve">* ENA GenCo and FPLE GenCo valuations do not include the allocation of corporate G&amp;A.</t>
  </si>
  <si>
    <t xml:space="preserve">Debt 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Merchant</t>
  </si>
  <si>
    <t xml:space="preserve">Contract</t>
  </si>
  <si>
    <t xml:space="preserve">Notes Receivable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</t>
  </si>
  <si>
    <t xml:space="preserve">Treasury Rate (%) </t>
  </si>
  <si>
    <t xml:space="preserve">Weighted Average </t>
  </si>
  <si>
    <t xml:space="preserve">Spread (%)</t>
  </si>
  <si>
    <t xml:space="preserve">Cost of Debt</t>
  </si>
  <si>
    <t xml:space="preserve">All-in Coupon Rate (%)</t>
  </si>
  <si>
    <t xml:space="preserve">SUMMARY OUTPUT:</t>
  </si>
  <si>
    <t xml:space="preserve">ENA: DSCR</t>
  </si>
  <si>
    <t xml:space="preserve">Min</t>
  </si>
  <si>
    <t xml:space="preserve">Avg.</t>
  </si>
  <si>
    <t xml:space="preserve">FPLE: DSCR</t>
  </si>
  <si>
    <t xml:space="preserve">Fixed Price Period</t>
  </si>
  <si>
    <t xml:space="preserve">Merchant Projects</t>
  </si>
  <si>
    <t xml:space="preserve">Merchant Price Period</t>
  </si>
  <si>
    <t xml:space="preserve">Contracted Projects</t>
  </si>
  <si>
    <t xml:space="preserve">ENA: Salvage Value (2 x EBITDA) at the end of 20 years ($/kW)</t>
  </si>
  <si>
    <t xml:space="preserve">FPLE: Salvage Value (2.5~5 x EBITDA) at the end of 13~20 years ($/kW)</t>
  </si>
  <si>
    <t xml:space="preserve">ENA: GenCo EBITDA (000 $)</t>
  </si>
  <si>
    <t xml:space="preserve">ENA: GenCo Net Income (000 $)</t>
  </si>
  <si>
    <t xml:space="preserve">ENA: GenCo Pre-Tax Cashflow (000 $)</t>
  </si>
  <si>
    <t xml:space="preserve">ENA: GenCo After-Tax Cashflow (000 $)</t>
  </si>
  <si>
    <t xml:space="preserve">FPLE: GenCo EBITDA (000 $)</t>
  </si>
  <si>
    <t xml:space="preserve">FPLE: GenCo Net Income (000 $)</t>
  </si>
  <si>
    <t xml:space="preserve">FPLE: GenCo Pre-Tax Cashflow (000 $)</t>
  </si>
  <si>
    <t xml:space="preserve">FPLE: GenCo After-Tax Cashflow (000 $)</t>
  </si>
  <si>
    <t xml:space="preserve">NewCo: Existing Assets</t>
  </si>
  <si>
    <t xml:space="preserve">NewCo with Development Pipeline</t>
  </si>
  <si>
    <t xml:space="preserve">NewCo: EBITDA (000 $)</t>
  </si>
  <si>
    <t xml:space="preserve">NewCo: Net Income (000 $)</t>
  </si>
  <si>
    <t xml:space="preserve">NewCo: Pre-Tax Cashflow (000 $)</t>
  </si>
  <si>
    <r>
      <rPr>
        <sz val="11"/>
        <color rgb="FFFFFFFF"/>
        <rFont val="Times New Roman"/>
        <family val="1"/>
      </rPr>
      <t xml:space="preserve">NewCo: Net Income </t>
    </r>
    <r>
      <rPr>
        <sz val="11"/>
        <rFont val="Times New Roman"/>
        <family val="1"/>
      </rPr>
      <t xml:space="preserve">(CAGR)</t>
    </r>
  </si>
  <si>
    <t xml:space="preserve">NewCo: After-Tax Cashflow (000 $)</t>
  </si>
  <si>
    <t xml:space="preserve">NewCo: Total ISO MW</t>
  </si>
  <si>
    <t xml:space="preserve">Corporate G&amp;A</t>
  </si>
  <si>
    <t xml:space="preserve">Cost Category</t>
  </si>
  <si>
    <t xml:space="preserve">Notes</t>
  </si>
  <si>
    <t xml:space="preserve">Development</t>
  </si>
  <si>
    <t xml:space="preserve">Expensed portion.</t>
  </si>
  <si>
    <t xml:space="preserve">HR &amp; Legal</t>
  </si>
  <si>
    <t xml:space="preserve">Asset Management</t>
  </si>
  <si>
    <t xml:space="preserve">Finance, Accounting, Tax</t>
  </si>
  <si>
    <t xml:space="preserve">MIS</t>
  </si>
  <si>
    <t xml:space="preserve">Executive</t>
  </si>
  <si>
    <t xml:space="preserve">Corporate / Admin</t>
  </si>
  <si>
    <t xml:space="preserve">Rent, incentive compensation, depreciation, taxes/fees, phone, supplies, etc.</t>
  </si>
  <si>
    <t xml:space="preserve">  Total G&amp;A</t>
  </si>
  <si>
    <t xml:space="preserve">After-tax</t>
  </si>
  <si>
    <t xml:space="preserve">Excludes trading and marketing.</t>
  </si>
  <si>
    <t xml:space="preserve">Excludes cost of shared services; parts pooling and fleet team support.  Costs are included in the project models.</t>
  </si>
  <si>
    <t xml:space="preserve">Operations and construction management are allocated to the projects.</t>
  </si>
  <si>
    <t xml:space="preserve">NewCo BALANCE SHEET (with Development Pipeline)</t>
  </si>
  <si>
    <t xml:space="preserve">Assets:</t>
  </si>
  <si>
    <t xml:space="preserve">Cash and cash equivalents</t>
  </si>
  <si>
    <t xml:space="preserve">Other Current Assets</t>
  </si>
  <si>
    <t xml:space="preserve">Property, plant and equipment</t>
  </si>
  <si>
    <t xml:space="preserve">Cos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Corporate Debt</t>
  </si>
  <si>
    <t xml:space="preserve">Project Debt</t>
  </si>
  <si>
    <t xml:space="preserve">Other liabilities</t>
  </si>
  <si>
    <t xml:space="preserve">Total liabilities</t>
  </si>
  <si>
    <t xml:space="preserve">Stockholders' equity:</t>
  </si>
  <si>
    <t xml:space="preserve">Capital Stock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NewCo INCOME STATEMENT</t>
  </si>
  <si>
    <t xml:space="preserve">Check</t>
  </si>
  <si>
    <t xml:space="preserve">ENA</t>
  </si>
  <si>
    <t xml:space="preserve">FPLE </t>
  </si>
  <si>
    <t xml:space="preserve">EBITDA from Projects</t>
  </si>
  <si>
    <t xml:space="preserve">Revenue to FPLE (Fees &amp; Interests)</t>
  </si>
  <si>
    <t xml:space="preserve">EBITDA </t>
  </si>
  <si>
    <t xml:space="preserve">Depreciation &amp; Amortization</t>
  </si>
  <si>
    <t xml:space="preserve">EBIT</t>
  </si>
  <si>
    <t xml:space="preserve">Interest Expense</t>
  </si>
  <si>
    <t xml:space="preserve">Interest Income</t>
  </si>
  <si>
    <t xml:space="preserve">EBT</t>
  </si>
  <si>
    <t xml:space="preserve">Book State Tax Benefit / (Expense)</t>
  </si>
  <si>
    <t xml:space="preserve">Shareholder Fed. Tax Benefit / (Expense)</t>
  </si>
  <si>
    <t xml:space="preserve">Wind Portfolio PTC</t>
  </si>
  <si>
    <t xml:space="preserve">Net Income</t>
  </si>
  <si>
    <t xml:space="preserve">Net Income with Development Pipeline</t>
  </si>
  <si>
    <t xml:space="preserve">EBITDA with Development Projects</t>
  </si>
  <si>
    <t xml:space="preserve">NewCo ANNUAL CASH FLOW AND IRR</t>
  </si>
  <si>
    <t xml:space="preserve">GENCO CASH FLOW</t>
  </si>
  <si>
    <t xml:space="preserve">Close</t>
  </si>
  <si>
    <t xml:space="preserve">ENA (EBITDA less Power Contract Amortization)</t>
  </si>
  <si>
    <t xml:space="preserve">EBITDA from Plants</t>
  </si>
  <si>
    <t xml:space="preserve">Less Corporate G&amp;A</t>
  </si>
  <si>
    <t xml:space="preserve">FPLE: Plus Revenue to FPLE (Fees &amp; Interests)</t>
  </si>
  <si>
    <t xml:space="preserve">FPLE: Principal paid to FPLE </t>
  </si>
  <si>
    <t xml:space="preserve">FPLE: Less Debt Service</t>
  </si>
  <si>
    <t xml:space="preserve">FPLE: Less Capital Expenditure</t>
  </si>
  <si>
    <t xml:space="preserve">ENA: Plus Property Tax Liability</t>
  </si>
  <si>
    <t xml:space="preserve">ENA: Less Property Tax Expense</t>
  </si>
  <si>
    <t xml:space="preserve">ENA: Less Principal Payments</t>
  </si>
  <si>
    <t xml:space="preserve">ENA: Less Interest Payments</t>
  </si>
  <si>
    <t xml:space="preserve">Plus Interest Income</t>
  </si>
  <si>
    <t xml:space="preserve">Pre-Tax Cash Flow</t>
  </si>
  <si>
    <t xml:space="preserve">NewCo's State Tax Benefit/(Expense)</t>
  </si>
  <si>
    <t xml:space="preserve">NewCo's Federal Tax Benefit/(Expense)</t>
  </si>
  <si>
    <t xml:space="preserve">After-Tax Cash Flow</t>
  </si>
  <si>
    <t xml:space="preserve">After-Tax Cash Flow with Development Pipeline</t>
  </si>
  <si>
    <t xml:space="preserve">(Innclude after-tax interest income in 2001, 2002 and </t>
  </si>
  <si>
    <t xml:space="preserve">after-tax interest expense of Construction Loan in 2003, 2004)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Corporate Cash Flow with Development Pipeline</t>
  </si>
  <si>
    <t xml:space="preserve">Capital Expenditure</t>
  </si>
  <si>
    <t xml:space="preserve">Cash Flow from Operations</t>
  </si>
  <si>
    <t xml:space="preserve">Debt Proceeds</t>
  </si>
  <si>
    <t xml:space="preserve">Contstruction Loan</t>
  </si>
  <si>
    <t xml:space="preserve">IPO Proceeds</t>
  </si>
  <si>
    <t xml:space="preserve">Net Capital Sources/(Uses)</t>
  </si>
  <si>
    <t xml:space="preserve">Cumulative Capital</t>
  </si>
  <si>
    <t xml:space="preserve">After-tax Interest Income with Development Pipeline</t>
  </si>
  <si>
    <t xml:space="preserve">After-tax Interest Income with existing assets</t>
  </si>
  <si>
    <t xml:space="preserve">Cash Balance with existing assets</t>
  </si>
  <si>
    <t xml:space="preserve">NOL Carryforward: Yes</t>
  </si>
  <si>
    <t xml:space="preserve">NOL Carryforward: No</t>
  </si>
  <si>
    <t xml:space="preserve">NewCo FEDERAL TAXES</t>
  </si>
  <si>
    <t xml:space="preserve">STATE TAXES</t>
  </si>
  <si>
    <t xml:space="preserve">FPLE</t>
  </si>
  <si>
    <t xml:space="preserve">State Taxes (allocated to Projects)</t>
  </si>
  <si>
    <t xml:space="preserve">FEDERAL TAXES</t>
  </si>
  <si>
    <t xml:space="preserve">Plus Revenue to FPLE (Fees &amp; Interests)</t>
  </si>
  <si>
    <t xml:space="preserve">ENA: Interest Expense</t>
  </si>
  <si>
    <t xml:space="preserve">FPLE: Interest Expense</t>
  </si>
  <si>
    <t xml:space="preserve">Less Interest Expense</t>
  </si>
  <si>
    <t xml:space="preserve">ENA: Less Tax Depreciation</t>
  </si>
  <si>
    <t xml:space="preserve">FPLE: Less Tax Depreciation</t>
  </si>
  <si>
    <t xml:space="preserve">Less Tax Depreciation</t>
  </si>
  <si>
    <t xml:space="preserve">Less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 with PTC</t>
  </si>
  <si>
    <t xml:space="preserve">NOL Utilization</t>
  </si>
  <si>
    <t xml:space="preserve">Total Federal Cash Taxes Payable/(Benefit)</t>
  </si>
  <si>
    <t xml:space="preserve">DEFERRED INCOME TAXES w/o Development Projects</t>
  </si>
  <si>
    <t xml:space="preserve">Total Cash Taxes Paid</t>
  </si>
  <si>
    <t xml:space="preserve">Total Book Taxes </t>
  </si>
  <si>
    <t xml:space="preserve">Total Deferred Taxes</t>
  </si>
  <si>
    <t xml:space="preserve">Cummulative Deferred Taxes</t>
  </si>
  <si>
    <t xml:space="preserve">Deferred Tax Asset</t>
  </si>
  <si>
    <t xml:space="preserve">Deferred Tax Liability</t>
  </si>
  <si>
    <t xml:space="preserve">NewCo Development - Financial Summary</t>
  </si>
  <si>
    <t xml:space="preserve">New Capacity - FPLE</t>
  </si>
  <si>
    <t xml:space="preserve">New Wind Capacity - FPLE</t>
  </si>
  <si>
    <t xml:space="preserve">New Capacity - Enron</t>
  </si>
  <si>
    <t xml:space="preserve">Total MW</t>
  </si>
  <si>
    <t xml:space="preserve">Cumulative MW</t>
  </si>
  <si>
    <t xml:space="preserve">* 170 MW of Doswell CT is not included here.</t>
  </si>
  <si>
    <t xml:space="preserve">PP&amp;E</t>
  </si>
  <si>
    <t xml:space="preserve">Cumulative</t>
  </si>
  <si>
    <t xml:space="preserve">  FPLE Gas</t>
  </si>
  <si>
    <t xml:space="preserve">  FPLE Wind</t>
  </si>
  <si>
    <t xml:space="preserve">  ENA</t>
  </si>
  <si>
    <t xml:space="preserve">Total PP&amp;E</t>
  </si>
  <si>
    <t xml:space="preserve">Debt</t>
  </si>
  <si>
    <t xml:space="preserve">Total Equity and Debt</t>
  </si>
  <si>
    <t xml:space="preserve">Moore</t>
  </si>
  <si>
    <t xml:space="preserve">LV Cogen</t>
  </si>
  <si>
    <t xml:space="preserve">Pastoria</t>
  </si>
  <si>
    <t xml:space="preserve">ENA Sub Total</t>
  </si>
  <si>
    <t xml:space="preserve">2001 Projects</t>
  </si>
  <si>
    <t xml:space="preserve">2002 Projects</t>
  </si>
  <si>
    <t xml:space="preserve">2003 Projects</t>
  </si>
  <si>
    <t xml:space="preserve">2004 Projects</t>
  </si>
  <si>
    <t xml:space="preserve">2005 Projects</t>
  </si>
  <si>
    <t xml:space="preserve">FPLE Gas Total</t>
  </si>
  <si>
    <t xml:space="preserve">FPLE Wind</t>
  </si>
  <si>
    <t xml:space="preserve">   Total</t>
  </si>
  <si>
    <t xml:space="preserve">Aftertax Cash</t>
  </si>
  <si>
    <t xml:space="preserve">FPLE  Gas Total</t>
  </si>
  <si>
    <t xml:space="preserve">EBITDA</t>
  </si>
  <si>
    <t xml:space="preserve">Gas Projects</t>
  </si>
  <si>
    <t xml:space="preserve">First year is half year.</t>
  </si>
  <si>
    <t xml:space="preserve">Construction loan is done off-balance sheet; convert to term at COD.</t>
  </si>
  <si>
    <t xml:space="preserve">Includes Rhode Island Project (2002 in-service); utilizes Reliant's CTs.</t>
  </si>
  <si>
    <t xml:space="preserve">Includes all advanced stage development projects.</t>
  </si>
  <si>
    <t xml:space="preserve">Utilizes generic combined cycle financial information - 2 x 1 configuration (500 MW), $550/kW capital cost, 20 yr 14% aftertax equity return, 60/40 debt to equity capital structure.</t>
  </si>
  <si>
    <t xml:space="preserve">Wind Projects</t>
  </si>
  <si>
    <t xml:space="preserve">Assume Year 1 is full year.  Majority of wind assets will become operational in the second half of 2001 due to expiration of PTCs at year end.</t>
  </si>
  <si>
    <t xml:space="preserve">PTCs assume a 43% capacity factor.</t>
  </si>
  <si>
    <t xml:space="preserve">Book Depreciation</t>
  </si>
  <si>
    <t xml:space="preserve">Tax Depreciation</t>
  </si>
  <si>
    <t xml:space="preserve">DEFERRED INCOME TAXES - Development Projects</t>
  </si>
  <si>
    <t xml:space="preserve">Debt Balance - Development Projects</t>
  </si>
  <si>
    <t xml:space="preserve">NewCo Development - FINANCIAL PROFILE</t>
  </si>
  <si>
    <t xml:space="preserve">Generic FPLE Project</t>
  </si>
  <si>
    <t xml:space="preserve">FPLE Wind Project</t>
  </si>
  <si>
    <t xml:space="preserve">LV Cogen II</t>
  </si>
  <si>
    <t xml:space="preserve">Capacity</t>
  </si>
  <si>
    <t xml:space="preserve">MW</t>
  </si>
  <si>
    <t xml:space="preserve">Default Plant</t>
  </si>
  <si>
    <t xml:space="preserve">Capital Cost</t>
  </si>
  <si>
    <t xml:space="preserve">$/kW</t>
  </si>
  <si>
    <t xml:space="preserve">Total Capital Cost</t>
  </si>
  <si>
    <t xml:space="preserve">Equity Percentage</t>
  </si>
  <si>
    <t xml:space="preserve">Interest Rate</t>
  </si>
  <si>
    <t xml:space="preserve">Assumes IDC is included in the capital cost.</t>
  </si>
  <si>
    <t xml:space="preserve">Assumes no escalation on capital cost.</t>
  </si>
  <si>
    <t xml:space="preserve">Assume Year 1 is half-year for Gas project.</t>
  </si>
  <si>
    <t xml:space="preserve">500 MW Combined Cycle Facility - Generic</t>
  </si>
  <si>
    <t xml:space="preserve">Year</t>
  </si>
  <si>
    <t xml:space="preserve">Aftertax Cash Flow</t>
  </si>
  <si>
    <t xml:space="preserve">Beginning Balance</t>
  </si>
  <si>
    <t xml:space="preserve">Add: Net Income</t>
  </si>
  <si>
    <t xml:space="preserve">Less:  AT Cash Flow</t>
  </si>
  <si>
    <t xml:space="preserve">Ending Balance</t>
  </si>
  <si>
    <t xml:space="preserve">Less:  Principal</t>
  </si>
  <si>
    <t xml:space="preserve">Net Income - ROE %</t>
  </si>
  <si>
    <t xml:space="preserve">Cash Flow %</t>
  </si>
  <si>
    <t xml:space="preserve">Debt Amort %</t>
  </si>
  <si>
    <t xml:space="preserve">Return Summary</t>
  </si>
  <si>
    <t xml:space="preserve">NPV @ 14%</t>
  </si>
  <si>
    <t xml:space="preserve">IRR</t>
  </si>
  <si>
    <t xml:space="preserve">Add:  Taxes</t>
  </si>
  <si>
    <t xml:space="preserve">Add: Interest Expense</t>
  </si>
  <si>
    <t xml:space="preserve">Add:  Bk Depreciation</t>
  </si>
  <si>
    <t xml:space="preserve">Implied EBITDA</t>
  </si>
  <si>
    <t xml:space="preserve">75 MW Wind Facility - Generic</t>
  </si>
  <si>
    <t xml:space="preserve">Production Tax Credits</t>
  </si>
  <si>
    <t xml:space="preserve">NewCo Development - Project Schedule</t>
  </si>
  <si>
    <t xml:space="preserve">Turbine Delivered</t>
  </si>
  <si>
    <t xml:space="preserve">Turbine Used</t>
  </si>
  <si>
    <t xml:space="preserve">Turbine Que</t>
  </si>
  <si>
    <t xml:space="preserve">Project</t>
  </si>
  <si>
    <t xml:space="preserve">Turbine used</t>
  </si>
  <si>
    <t xml:space="preserve">Marcus Hook</t>
  </si>
  <si>
    <t xml:space="preserve">Pecan</t>
  </si>
  <si>
    <t xml:space="preserve">IDC</t>
  </si>
  <si>
    <t xml:space="preserve">Phili</t>
  </si>
  <si>
    <t xml:space="preserve">Everett</t>
  </si>
  <si>
    <t xml:space="preserve">Hope</t>
  </si>
  <si>
    <t xml:space="preserve">Development Schedule</t>
  </si>
  <si>
    <t xml:space="preserve">Wind</t>
  </si>
  <si>
    <t xml:space="preserve">Projects</t>
  </si>
  <si>
    <t xml:space="preserve">Turbine</t>
  </si>
  <si>
    <t xml:space="preserve">Total MW by 2005</t>
  </si>
  <si>
    <t xml:space="preserve">ENA </t>
  </si>
  <si>
    <t xml:space="preserve">FPLE Valuation Summary</t>
  </si>
  <si>
    <t xml:space="preserve">FPLE DCF Analysis</t>
  </si>
  <si>
    <t xml:space="preserve">(a)</t>
  </si>
  <si>
    <t xml:space="preserve">Interest</t>
  </si>
  <si>
    <t xml:space="preserve">State Tax</t>
  </si>
  <si>
    <t xml:space="preserve">Weighted Average State Tax Rate</t>
  </si>
  <si>
    <t xml:space="preserve">DCF Value</t>
  </si>
  <si>
    <t xml:space="preserve">Target</t>
  </si>
  <si>
    <t xml:space="preserve">Levered</t>
  </si>
  <si>
    <t xml:space="preserve">Debt </t>
  </si>
  <si>
    <t xml:space="preserve">%</t>
  </si>
  <si>
    <t xml:space="preserve">Valuation is run</t>
  </si>
  <si>
    <t xml:space="preserve">Maine - Hydro</t>
  </si>
  <si>
    <t xml:space="preserve">Net MW</t>
  </si>
  <si>
    <t xml:space="preserve">$/KW</t>
  </si>
  <si>
    <t xml:space="preserve">Plant Value</t>
  </si>
  <si>
    <t xml:space="preserve">Allocation</t>
  </si>
  <si>
    <t xml:space="preserve">by Cash Flow</t>
  </si>
  <si>
    <t xml:space="preserve">proof</t>
  </si>
  <si>
    <t xml:space="preserve">Maine - Thermal</t>
  </si>
  <si>
    <t xml:space="preserve">-  Operating Merchant Assets</t>
  </si>
  <si>
    <t xml:space="preserve">Segs</t>
  </si>
  <si>
    <t xml:space="preserve">Bellingham/Sayreville</t>
  </si>
  <si>
    <t xml:space="preserve">-  Operating Contract Assets</t>
  </si>
  <si>
    <t xml:space="preserve">Cerro Gordo</t>
  </si>
  <si>
    <t xml:space="preserve">Southwest Mesa</t>
  </si>
  <si>
    <t xml:space="preserve">Vansycle</t>
  </si>
  <si>
    <t xml:space="preserve">Cameron Ridge</t>
  </si>
  <si>
    <t xml:space="preserve">Pacific Crest (b)</t>
  </si>
  <si>
    <t xml:space="preserve">Sky River </t>
  </si>
  <si>
    <t xml:space="preserve">Ridge Top</t>
  </si>
  <si>
    <t xml:space="preserve">Green Ridge</t>
  </si>
  <si>
    <t xml:space="preserve">Mojave 16/17/18 (c)</t>
  </si>
  <si>
    <t xml:space="preserve">Core Portfolio Value - Unlevered</t>
  </si>
  <si>
    <t xml:space="preserve">Morwind</t>
  </si>
  <si>
    <t xml:space="preserve">Victory Garden</t>
  </si>
  <si>
    <t xml:space="preserve">-  Corporate Leverage</t>
  </si>
  <si>
    <t xml:space="preserve">WPP 92</t>
  </si>
  <si>
    <t xml:space="preserve">WPP 91-2</t>
  </si>
  <si>
    <t xml:space="preserve">Core Portfolio Value - Levered</t>
  </si>
  <si>
    <t xml:space="preserve">WPP 89</t>
  </si>
  <si>
    <t xml:space="preserve">WPP 91</t>
  </si>
  <si>
    <t xml:space="preserve">WPP 90</t>
  </si>
  <si>
    <t xml:space="preserve">(a)  Assets are written up, income is net of interest expense, and major maintenance is expensed as incurred (equal to cash).</t>
  </si>
  <si>
    <t xml:space="preserve">-  No trading, portfolio, real option, or contract restructuring value is shown.</t>
  </si>
  <si>
    <t xml:space="preserve">FPLE Financial Summary</t>
  </si>
  <si>
    <t xml:space="preserve">Net Income - Total</t>
  </si>
  <si>
    <t xml:space="preserve">Less:  After-tax Corporate Interest Expense</t>
  </si>
  <si>
    <t xml:space="preserve">Adjusted Net Income</t>
  </si>
  <si>
    <t xml:space="preserve">Aftertax Cash - Total</t>
  </si>
  <si>
    <t xml:space="preserve">Less:  Corporate Principal</t>
  </si>
  <si>
    <t xml:space="preserve">Adjusted Aftertax Cash Flow</t>
  </si>
  <si>
    <t xml:space="preserve">EBITDA - Total</t>
  </si>
  <si>
    <t xml:space="preserve">FPLE Ownership</t>
  </si>
  <si>
    <t xml:space="preserve">Main Hydro</t>
  </si>
  <si>
    <t xml:space="preserve">SegsVIII</t>
  </si>
  <si>
    <t xml:space="preserve">Segs IX</t>
  </si>
  <si>
    <t xml:space="preserve">Bellingham&amp;Sayreville</t>
  </si>
  <si>
    <t xml:space="preserve">Sum</t>
  </si>
  <si>
    <t xml:space="preserve">FPLE GenCo INCOME STATEMENT</t>
  </si>
  <si>
    <t xml:space="preserve">Project Interest Expense</t>
  </si>
  <si>
    <t xml:space="preserve">Corporate Interest Expense</t>
  </si>
  <si>
    <t xml:space="preserve">Book State Tax after Allocation of Corporate G&amp;A and Interest Income</t>
  </si>
  <si>
    <t xml:space="preserve">EBT before Corporate G&amp;A</t>
  </si>
  <si>
    <t xml:space="preserve">Corporate G&amp;A Allocation</t>
  </si>
  <si>
    <t xml:space="preserve">FPLE GenCo ANNUAL CASH FLOW AND IRR</t>
  </si>
  <si>
    <t xml:space="preserve">CASH FLOW</t>
  </si>
  <si>
    <t xml:space="preserve">Pacific Crest</t>
  </si>
  <si>
    <t xml:space="preserve">Sky River</t>
  </si>
  <si>
    <t xml:space="preserve">Principal paid to FPLE </t>
  </si>
  <si>
    <t xml:space="preserve">Project Debt Service</t>
  </si>
  <si>
    <t xml:space="preserve">Corporate Debt Service</t>
  </si>
  <si>
    <t xml:space="preserve">GenCo's State Tax Benefit/(Expense)</t>
  </si>
  <si>
    <t xml:space="preserve">GenCo's Federal Tax Benefit/(Expense)</t>
  </si>
  <si>
    <t xml:space="preserve">FPLE GenCo State and FEDERAL TAXES</t>
  </si>
  <si>
    <t xml:space="preserve">Project Taxable Income</t>
  </si>
  <si>
    <t xml:space="preserve">Less Additional Tax Depreciation @FPLE</t>
  </si>
  <si>
    <t xml:space="preserve">Corporate Interest Payment</t>
  </si>
  <si>
    <t xml:space="preserve">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Total State Taxes Utilizing NOLs</t>
  </si>
  <si>
    <t xml:space="preserve">State Tax after Allocation of Corporate G&amp;A</t>
  </si>
  <si>
    <t xml:space="preserve">Taxable Income before Corporate G&amp;A</t>
  </si>
  <si>
    <t xml:space="preserve">FPLE Debt Issuance - Merchant</t>
  </si>
  <si>
    <t xml:space="preserve">Treasury (%)</t>
  </si>
  <si>
    <t xml:space="preserve">All In Coupon Rate (%)</t>
  </si>
  <si>
    <t xml:space="preserve">Coverage</t>
  </si>
  <si>
    <t xml:space="preserve">Tax Rate</t>
  </si>
  <si>
    <t xml:space="preserve">EBITDA from plants</t>
  </si>
  <si>
    <t xml:space="preserve">Less: Existing Debt Service</t>
  </si>
  <si>
    <t xml:space="preserve">Plus: Revenue to FPLE (Fees &amp; Interests)</t>
  </si>
  <si>
    <t xml:space="preserve">Base for DSCR</t>
  </si>
  <si>
    <t xml:space="preserve">Coverage Ratio</t>
  </si>
  <si>
    <t xml:space="preserve">Annual Debt Service</t>
  </si>
  <si>
    <t xml:space="preserve">  Principal Repayment</t>
  </si>
  <si>
    <t xml:space="preserve">Aftertax Interest Expense</t>
  </si>
  <si>
    <t xml:space="preserve">Cash Flow Available for Equity</t>
  </si>
  <si>
    <t xml:space="preserve">Resultant Coverage</t>
  </si>
  <si>
    <t xml:space="preserve">Interest Tax Shield</t>
  </si>
  <si>
    <t xml:space="preserve">NPV @</t>
  </si>
  <si>
    <t xml:space="preserve">FPLE Debt Issuance - Contract</t>
  </si>
  <si>
    <t xml:space="preserve">Plus: Principal paid to FPLE </t>
  </si>
  <si>
    <t xml:space="preserve">Total PV of Tax Shield</t>
  </si>
  <si>
    <t xml:space="preserve">Merchant Assets</t>
  </si>
  <si>
    <t xml:space="preserve">Contract Assets</t>
  </si>
  <si>
    <t xml:space="preserve">Time Factor</t>
  </si>
  <si>
    <t xml:space="preserve">Implied State Tax Rate</t>
  </si>
  <si>
    <t xml:space="preserve">INCOME STATEMENT - Maine Hydro</t>
  </si>
  <si>
    <t xml:space="preserve">Net Total</t>
  </si>
  <si>
    <t xml:space="preserve">Revenue</t>
  </si>
  <si>
    <t xml:space="preserve">PPA Period:</t>
  </si>
  <si>
    <t xml:space="preserve">Demand Payment</t>
  </si>
  <si>
    <t xml:space="preserve">Energy Payment</t>
  </si>
  <si>
    <t xml:space="preserve">Block Payment</t>
  </si>
  <si>
    <t xml:space="preserve">Market Period:</t>
  </si>
  <si>
    <t xml:space="preserve">Variable Revenue </t>
  </si>
  <si>
    <t xml:space="preserve">Energy Margin</t>
  </si>
  <si>
    <t xml:space="preserve">Total Revenue</t>
  </si>
  <si>
    <t xml:space="preserve">Expense</t>
  </si>
  <si>
    <t xml:space="preserve">Fuel  (Includes Fixed Transportation)</t>
  </si>
  <si>
    <t xml:space="preserve">Fixed O&amp;M</t>
  </si>
  <si>
    <t xml:space="preserve">Variable O&amp;M </t>
  </si>
  <si>
    <t xml:space="preserve">Major Maintenance &amp; Ongoing Capex (Cash)</t>
  </si>
  <si>
    <t xml:space="preserve">Insurance</t>
  </si>
  <si>
    <t xml:space="preserve">SG&amp;A </t>
  </si>
  <si>
    <t xml:space="preserve">Utility Start Up Power (included in O&amp;M)</t>
  </si>
  <si>
    <t xml:space="preserve">Property, Other Taxes</t>
  </si>
  <si>
    <t xml:space="preserve">Debt Service L/C Fee</t>
  </si>
  <si>
    <t xml:space="preserve">Marketing Fee</t>
  </si>
  <si>
    <t xml:space="preserve">Administrative Fee</t>
  </si>
  <si>
    <t xml:space="preserve">O&amp;M Fees </t>
  </si>
  <si>
    <t xml:space="preserve">Total Expense</t>
  </si>
  <si>
    <t xml:space="preserve">CASH FLOW - Maine Hydro</t>
  </si>
  <si>
    <t xml:space="preserve">FPLE Interest</t>
  </si>
  <si>
    <t xml:space="preserve">Capital Expenditures</t>
  </si>
  <si>
    <t xml:space="preserve">Debt Service</t>
  </si>
  <si>
    <t xml:space="preserve">Pre Tax Cash Flow</t>
  </si>
  <si>
    <t xml:space="preserve"> Cash Taxes Benefit (Expense)</t>
  </si>
  <si>
    <t xml:space="preserve">After Tax Cash Flow</t>
  </si>
  <si>
    <t xml:space="preserve">Net Income to FPLE</t>
  </si>
  <si>
    <t xml:space="preserve">Distributable Cash to FPLE</t>
  </si>
  <si>
    <t xml:space="preserve">Valuation</t>
  </si>
  <si>
    <t xml:space="preserve"> Tax Benefit / (Expense)</t>
  </si>
  <si>
    <t xml:space="preserve"> Residual Value</t>
  </si>
  <si>
    <t xml:space="preserve">    After Tax Cash Flow</t>
  </si>
  <si>
    <t xml:space="preserve">Residual Value</t>
  </si>
  <si>
    <t xml:space="preserve">NPV</t>
  </si>
  <si>
    <t xml:space="preserve">2020 EBITDA</t>
  </si>
  <si>
    <t xml:space="preserve">Equity Discount Rate</t>
  </si>
  <si>
    <t xml:space="preserve">Adjustment Factor</t>
  </si>
  <si>
    <t xml:space="preserve">Adjusted EBITDA</t>
  </si>
  <si>
    <t xml:space="preserve">EBITDA Multiple </t>
  </si>
  <si>
    <t xml:space="preserve">Depreciable Basis</t>
  </si>
  <si>
    <t xml:space="preserve">  Debt (12/31/00)</t>
  </si>
  <si>
    <t xml:space="preserve">  Equity</t>
  </si>
  <si>
    <t xml:space="preserve">  Percent Depreciable</t>
  </si>
  <si>
    <t xml:space="preserve">  Depreciable Basis</t>
  </si>
  <si>
    <t xml:space="preserve">GAAP Depreciation</t>
  </si>
  <si>
    <t xml:space="preserve">Life </t>
  </si>
  <si>
    <t xml:space="preserve">SL</t>
  </si>
  <si>
    <t xml:space="preserve">Additional Depreciation @ FPLE</t>
  </si>
  <si>
    <t xml:space="preserve">Basis</t>
  </si>
  <si>
    <t xml:space="preserve">Depreciation Rate: 20 Year 150% MACRS HY</t>
  </si>
  <si>
    <t xml:space="preserve">Taxable Income </t>
  </si>
  <si>
    <t xml:space="preserve"> Tax Depreciation</t>
  </si>
  <si>
    <t xml:space="preserve"> Interest Expense</t>
  </si>
  <si>
    <t xml:space="preserve">State Income Tax</t>
  </si>
  <si>
    <t xml:space="preserve">Federal Income Tax</t>
  </si>
  <si>
    <t xml:space="preserve">FPLE Net Income</t>
  </si>
  <si>
    <t xml:space="preserve">Interest Income - Loan Receivable</t>
  </si>
  <si>
    <t xml:space="preserve">Fee Income</t>
  </si>
  <si>
    <t xml:space="preserve">  Total Other Income</t>
  </si>
  <si>
    <t xml:space="preserve">State Taxes</t>
  </si>
  <si>
    <t xml:space="preserve">Federal Taxes</t>
  </si>
  <si>
    <t xml:space="preserve">  Net Income from Interest and Fee to FPLE</t>
  </si>
  <si>
    <t xml:space="preserve">   Total FPLE Net Income</t>
  </si>
  <si>
    <t xml:space="preserve">FPLE Other Cash Flows  (Loan Receivable valued at principal)</t>
  </si>
  <si>
    <t xml:space="preserve">  Aftertax cash from Fee Income</t>
  </si>
  <si>
    <t xml:space="preserve">   Other</t>
  </si>
  <si>
    <t xml:space="preserve">Valuation of FPLE's Project Interest</t>
  </si>
  <si>
    <t xml:space="preserve">  FPLE's Share of Project </t>
  </si>
  <si>
    <t xml:space="preserve">  Note Receivable</t>
  </si>
  <si>
    <t xml:space="preserve">  PV of Fee Income</t>
  </si>
  <si>
    <t xml:space="preserve">Value of FPLE's Interest</t>
  </si>
  <si>
    <t xml:space="preserve">Debt Schedule</t>
  </si>
  <si>
    <t xml:space="preserve">  Beginning Balance</t>
  </si>
  <si>
    <t xml:space="preserve">    Principal Repayment</t>
  </si>
  <si>
    <t xml:space="preserve">Resultant Coverage Ratio</t>
  </si>
  <si>
    <t xml:space="preserve">INCOME STATEMENT - Maine Thermal</t>
  </si>
  <si>
    <t xml:space="preserve">CASH FLOW - Doswell CT</t>
  </si>
  <si>
    <t xml:space="preserve">INCOME STATEMENT - Lamar</t>
  </si>
  <si>
    <t xml:space="preserve">CASH FLOW - Lamar</t>
  </si>
  <si>
    <t xml:space="preserve">INCOME STATEMENT - Marcus Hook 50</t>
  </si>
  <si>
    <t xml:space="preserve">Steam Sales</t>
  </si>
  <si>
    <t xml:space="preserve">CASH FLOW - Marcus Hook 50</t>
  </si>
  <si>
    <t xml:space="preserve">INCOME STATEMENT - Doswell</t>
  </si>
  <si>
    <t xml:space="preserve">CASH FLOW - Doswell</t>
  </si>
  <si>
    <t xml:space="preserve">Tax Depreciation - Based on Value or Current</t>
  </si>
  <si>
    <t xml:space="preserve">2016 EBITDA</t>
  </si>
  <si>
    <t xml:space="preserve">INCOME STATEMENT - Doswell CT</t>
  </si>
  <si>
    <t xml:space="preserve">Depreciation Rate: 5 Year 200% MACRS HY</t>
  </si>
  <si>
    <t xml:space="preserve">INCOME STATEMENT - SEGS VIII</t>
  </si>
  <si>
    <t xml:space="preserve">Other Payment</t>
  </si>
  <si>
    <t xml:space="preserve">Fuel </t>
  </si>
  <si>
    <t xml:space="preserve">Major Maintenance &amp; Ongoing Capex</t>
  </si>
  <si>
    <t xml:space="preserve">Utility Start Up Power</t>
  </si>
  <si>
    <t xml:space="preserve">Principal Paid to FPLE from Partner Loan</t>
  </si>
  <si>
    <t xml:space="preserve">INCOME STATEMENT - SEGS IX</t>
  </si>
  <si>
    <t xml:space="preserve">Principal Repayment</t>
  </si>
  <si>
    <t xml:space="preserve">CA Income Tax</t>
  </si>
  <si>
    <t xml:space="preserve">FPLE's Net Income</t>
  </si>
  <si>
    <t xml:space="preserve">   FPLE's Net Income</t>
  </si>
  <si>
    <t xml:space="preserve">  Net Income from Fee Income</t>
  </si>
  <si>
    <t xml:space="preserve">    Other</t>
  </si>
  <si>
    <t xml:space="preserve">INCOME STATEMENT - NELP Bellingham &amp; Sayreville</t>
  </si>
  <si>
    <t xml:space="preserve">Other Payment (Includes Steam &amp; Hedge Savings)</t>
  </si>
  <si>
    <t xml:space="preserve">CASH FLOW - NELP  Bellingham &amp; Sayreville</t>
  </si>
  <si>
    <t xml:space="preserve">Tax Depreciation - Plant @ 25%'</t>
  </si>
  <si>
    <t xml:space="preserve">INCOME STATEMENT - Cherokee</t>
  </si>
  <si>
    <t xml:space="preserve">CASH FLOW - Cherokee</t>
  </si>
  <si>
    <t xml:space="preserve">Investor Interest</t>
  </si>
  <si>
    <t xml:space="preserve">FPLE Wind Valuation Summary</t>
  </si>
  <si>
    <t xml:space="preserve">Debt (a)</t>
  </si>
  <si>
    <t xml:space="preserve">-  Consolidated Wind Assets</t>
  </si>
  <si>
    <t xml:space="preserve">-  Non-Consolidated Wind Assets</t>
  </si>
  <si>
    <t xml:space="preserve">-  Non-Core Wind Assets </t>
  </si>
  <si>
    <t xml:space="preserve">Mojave 3/5 (d)</t>
  </si>
  <si>
    <t xml:space="preserve">Altamont Power (d)</t>
  </si>
  <si>
    <t xml:space="preserve">Wind Portfolio</t>
  </si>
  <si>
    <t xml:space="preserve">(a)  FPLE debt.</t>
  </si>
  <si>
    <t xml:space="preserve">(b)  Assumes refinancing of FPLE debt</t>
  </si>
  <si>
    <t xml:space="preserve">(c)  DCF valuation doe not include the value of non-repowered turbines</t>
  </si>
  <si>
    <t xml:space="preserve">(d)  Non-core assets included at book value</t>
  </si>
  <si>
    <t xml:space="preserve">=</t>
  </si>
  <si>
    <t xml:space="preserve">"$ in X</t>
  </si>
  <si>
    <t xml:space="preserve">FPLE Wind Financial Summary</t>
  </si>
  <si>
    <t xml:space="preserve">Project EBITDA</t>
  </si>
  <si>
    <t xml:space="preserve">Mojave 16/17/18 </t>
  </si>
  <si>
    <t xml:space="preserve">Mojave 3/5</t>
  </si>
  <si>
    <t xml:space="preserve">Altamont Power</t>
  </si>
  <si>
    <t xml:space="preserve">Wind Portfolio EBITDA</t>
  </si>
  <si>
    <t xml:space="preserve">Wind Portfolio Net Income</t>
  </si>
  <si>
    <t xml:space="preserve">Wind Portfolio After Tax Cash </t>
  </si>
  <si>
    <t xml:space="preserve">Wind Portfolio Net PTC</t>
  </si>
  <si>
    <t xml:space="preserve">Book Depreciation &amp; Amortization</t>
  </si>
  <si>
    <t xml:space="preserve">Tax Depreciation </t>
  </si>
  <si>
    <t xml:space="preserve">INCOME STATEMENT</t>
  </si>
  <si>
    <t xml:space="preserve">PTC</t>
  </si>
  <si>
    <t xml:space="preserve">CASH FLOW </t>
  </si>
  <si>
    <t xml:space="preserve"> PTC</t>
  </si>
  <si>
    <t xml:space="preserve">FPLE Other Cash Flows </t>
  </si>
  <si>
    <t xml:space="preserve">   Principal on Note Receivable</t>
  </si>
  <si>
    <t xml:space="preserve">2019 EBITDA</t>
  </si>
  <si>
    <t xml:space="preserve">(Yes=1, No = 0)</t>
  </si>
  <si>
    <t xml:space="preserve">Effective Tax Rate</t>
  </si>
  <si>
    <t xml:space="preserve">  FPLE's Share of Project Equity</t>
  </si>
  <si>
    <t xml:space="preserve">  Capital Contribution</t>
  </si>
  <si>
    <t xml:space="preserve">(25% of EBITDA)</t>
  </si>
  <si>
    <t xml:space="preserve">(50% of EBITDA)</t>
  </si>
  <si>
    <t xml:space="preserve">(goes to FPLE Debt)</t>
  </si>
  <si>
    <t xml:space="preserve">Ridgetop</t>
  </si>
  <si>
    <t xml:space="preserve">Other Revenues</t>
  </si>
  <si>
    <t xml:space="preserve">2013 EBITDA</t>
  </si>
  <si>
    <t xml:space="preserve">Mojave 16-18</t>
  </si>
  <si>
    <t xml:space="preserve">2014 EBITDA</t>
  </si>
  <si>
    <t xml:space="preserve">ENA GenCo SUMMARY OUTPUT</t>
  </si>
  <si>
    <t xml:space="preserve">SOURCES &amp; USES:</t>
  </si>
  <si>
    <t xml:space="preserve">Sources of Funds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2000 Plants</t>
  </si>
  <si>
    <t xml:space="preserve">Sub Total</t>
  </si>
  <si>
    <t xml:space="preserve">Power Contract Liability</t>
  </si>
  <si>
    <t xml:space="preserve">Total Sources</t>
  </si>
  <si>
    <t xml:space="preserve">Total Uses</t>
  </si>
  <si>
    <t xml:space="preserve">FINANCING ASSUMPTIONS:</t>
  </si>
  <si>
    <t xml:space="preserve">Debt Financing Summary:</t>
  </si>
  <si>
    <t xml:space="preserve">Average Life (yrs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Total Project Cost</t>
  </si>
  <si>
    <t xml:space="preserve">DSCR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Summer Capacity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ENA GenCo 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ISO Capacity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)</t>
  </si>
  <si>
    <t xml:space="preserve">Major Maintenance ($/Start/Turbine)</t>
  </si>
  <si>
    <t xml:space="preserve">Annual Escalator</t>
  </si>
  <si>
    <t xml:space="preserve">Annual Cost (000$ in Year 2000)</t>
  </si>
  <si>
    <t xml:space="preserve">Variable O&amp;M</t>
  </si>
  <si>
    <t xml:space="preserve">Major Maintenance Per Plant</t>
  </si>
  <si>
    <t xml:space="preserve">Owner's Expense</t>
  </si>
  <si>
    <t xml:space="preserve">Property Tax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ENA GenCo POWER PRICE ASSUMPTION</t>
  </si>
  <si>
    <t xml:space="preserve">FIXED PRICE PERIOD</t>
  </si>
  <si>
    <t xml:space="preserve">MERCHANT PRICE PERIOD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ICF Base ($/kW-month)</t>
  </si>
  <si>
    <t xml:space="preserve">TVA Plants'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ENA GenCo INCOME STATEMENT</t>
  </si>
  <si>
    <t xml:space="preserve">Start Charge</t>
  </si>
  <si>
    <t xml:space="preserve">Amortization of Power Contract</t>
  </si>
  <si>
    <t xml:space="preserve">Merchant Period:</t>
  </si>
  <si>
    <t xml:space="preserve">Major Maintenance</t>
  </si>
  <si>
    <t xml:space="preserve">Property Taxes</t>
  </si>
  <si>
    <t xml:space="preserve">Franchise Tax </t>
  </si>
  <si>
    <t xml:space="preserve">ENA GenCo BALANCE SHEET</t>
  </si>
  <si>
    <t xml:space="preserve">Accounts Receivable</t>
  </si>
  <si>
    <t xml:space="preserve">Inventories</t>
  </si>
  <si>
    <t xml:space="preserve">Deferred Tax Assets</t>
  </si>
  <si>
    <t xml:space="preserve">Accounts Payable</t>
  </si>
  <si>
    <t xml:space="preserve">Interest Payable</t>
  </si>
  <si>
    <t xml:space="preserve">Other Payables</t>
  </si>
  <si>
    <t xml:space="preserve">Long-term debt</t>
  </si>
  <si>
    <t xml:space="preserve">ENA GenCo ANNUAL CASH FLOW AND IRR</t>
  </si>
  <si>
    <t xml:space="preserve">EBITDA less Power Contract Amortization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  GenCo's State Tax Benefit/(Expense)</t>
  </si>
  <si>
    <t xml:space="preserve">  GenCo's Federal Tax Benefit/(Expense)</t>
  </si>
  <si>
    <t xml:space="preserve">ENA GenCo 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NOL Carryforward</t>
  </si>
  <si>
    <t xml:space="preserve">ENA GenCo DEBT ISSUANCE</t>
  </si>
  <si>
    <t xml:space="preserve">EBITDA less Contract Amortization</t>
  </si>
  <si>
    <t xml:space="preserve">Principal</t>
  </si>
  <si>
    <t xml:space="preserve">Interest Payment 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erm (years)</t>
  </si>
  <si>
    <t xml:space="preserve">Average Life (years)</t>
  </si>
  <si>
    <t xml:space="preserve">Total amount ($ '000)</t>
  </si>
  <si>
    <t xml:space="preserve">ENA 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INCOME STATEMENT - BROWNSVILLE</t>
  </si>
  <si>
    <t xml:space="preserve">Property Taxes Liability</t>
  </si>
  <si>
    <t xml:space="preserve">Franchise Tax</t>
  </si>
  <si>
    <t xml:space="preserve">After Tax Book Income</t>
  </si>
  <si>
    <t xml:space="preserve">CASH FLOW - BROWNSVILLE</t>
  </si>
  <si>
    <t xml:space="preserve">EBITDA less Amortization of Power Contract</t>
  </si>
  <si>
    <t xml:space="preserve"> State Cash Taxes Benefit (Expense)</t>
  </si>
  <si>
    <t xml:space="preserve"> Federal Cash Taxes Benefit (Expense)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 (less Amortization of Power Contract)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Pretax Book Income less Amortization of Power Contract</t>
  </si>
  <si>
    <t xml:space="preserve">State Taxable Income</t>
  </si>
  <si>
    <t xml:space="preserve">State Taxable Income before Corporate G&amp;A</t>
  </si>
  <si>
    <t xml:space="preserve">Book State Tax after Allocation of Corporate G&amp;A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less Amortization of Power Contract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MORTIZATION OF POWER CONTRACT</t>
  </si>
  <si>
    <t xml:space="preserve">Difference Between ICF Capacity Price and Fixed Capacity Price</t>
  </si>
  <si>
    <t xml:space="preserve">Summer MW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ALLOCATION</t>
  </si>
  <si>
    <t xml:space="preserve">By Project Cost</t>
  </si>
  <si>
    <t xml:space="preserve">By Cashflow</t>
  </si>
  <si>
    <t xml:space="preserve">   Sub Total</t>
  </si>
</sst>
</file>

<file path=xl/styles.xml><?xml version="1.0" encoding="utf-8"?>
<styleSheet xmlns="http://schemas.openxmlformats.org/spreadsheetml/2006/main">
  <numFmts count="96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[$-409]d\-mmm"/>
    <numFmt numFmtId="244" formatCode="[$-409]#,##0.00_);\(#,##0.00\)"/>
    <numFmt numFmtId="245" formatCode="0.000%"/>
    <numFmt numFmtId="246" formatCode="0.00\x"/>
    <numFmt numFmtId="247" formatCode="0&quot; / kW&quot;"/>
    <numFmt numFmtId="248" formatCode="_(* #,##0_);_(* \(#,##0\);_(* \-??_);_(@_)"/>
    <numFmt numFmtId="249" formatCode="_(\$* #,##0_);_(\$* \(#,##0\);_(\$* \-??_);_(@_)"/>
    <numFmt numFmtId="250" formatCode="_(* #,##0.0_);_(* \(#,##0.0\);_(* \-??_);_(@_)"/>
    <numFmt numFmtId="251" formatCode="0_);\(0\)"/>
    <numFmt numFmtId="252" formatCode="[$-409]mmm\-yy"/>
    <numFmt numFmtId="253" formatCode="#,##0.0"/>
    <numFmt numFmtId="254" formatCode="#,##0.000"/>
    <numFmt numFmtId="255" formatCode="\$#,##0.00_);&quot;($&quot;#,##0.00\)"/>
    <numFmt numFmtId="256" formatCode="0.0"/>
    <numFmt numFmtId="257" formatCode="0.00\x_);\(0.00&quot;x)&quot;"/>
    <numFmt numFmtId="258" formatCode="0.0000"/>
    <numFmt numFmtId="259" formatCode="0.0000%"/>
  </numFmts>
  <fonts count="144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5"/>
      <name val="Times New Roman"/>
      <family val="1"/>
    </font>
    <font>
      <b val="true"/>
      <sz val="12"/>
      <name val="Times New Roman"/>
      <family val="1"/>
    </font>
    <font>
      <sz val="11"/>
      <name val="Times New Roman"/>
      <family val="1"/>
    </font>
    <font>
      <b val="true"/>
      <sz val="11"/>
      <name val="Times New Roman"/>
      <family val="1"/>
    </font>
    <font>
      <b val="true"/>
      <sz val="11"/>
      <color rgb="FFFF0000"/>
      <name val="Times New Roman"/>
      <family val="1"/>
    </font>
    <font>
      <u val="single"/>
      <sz val="11"/>
      <name val="Times New Roman"/>
      <family val="1"/>
    </font>
    <font>
      <b val="true"/>
      <i val="true"/>
      <u val="single"/>
      <sz val="11"/>
      <name val="Times New Roman"/>
      <family val="1"/>
    </font>
    <font>
      <i val="true"/>
      <sz val="11"/>
      <name val="Times New Roman"/>
      <family val="1"/>
    </font>
    <font>
      <b val="true"/>
      <u val="single"/>
      <sz val="11"/>
      <name val="Times New Roman"/>
      <family val="1"/>
    </font>
    <font>
      <b val="true"/>
      <i val="true"/>
      <sz val="11"/>
      <name val="Times New Roman"/>
      <family val="1"/>
    </font>
    <font>
      <sz val="11"/>
      <color rgb="FFFFFFFF"/>
      <name val="Times New Roman"/>
      <family val="1"/>
    </font>
    <font>
      <sz val="10"/>
      <color rgb="FFFF00FF"/>
      <name val="Times New Roman"/>
      <family val="1"/>
    </font>
    <font>
      <b val="true"/>
      <sz val="10"/>
      <name val="Times New Roman"/>
      <family val="1"/>
    </font>
    <font>
      <b val="true"/>
      <sz val="10"/>
      <color rgb="FF000080"/>
      <name val="Times New Roman"/>
      <family val="1"/>
    </font>
    <font>
      <b val="true"/>
      <i val="true"/>
      <u val="single"/>
      <sz val="10"/>
      <name val="Times New Roman"/>
      <family val="1"/>
    </font>
    <font>
      <b val="true"/>
      <i val="true"/>
      <u val="single"/>
      <sz val="10"/>
      <color rgb="FF000080"/>
      <name val="Times New Roman"/>
      <family val="1"/>
    </font>
    <font>
      <sz val="10"/>
      <color rgb="FF000080"/>
      <name val="Times New Roman"/>
      <family val="1"/>
    </font>
    <font>
      <b val="true"/>
      <sz val="10"/>
      <color rgb="FF800080"/>
      <name val="Times New Roman"/>
      <family val="1"/>
    </font>
    <font>
      <i val="true"/>
      <sz val="10"/>
      <name val="Times New Roman"/>
      <family val="1"/>
    </font>
    <font>
      <b val="true"/>
      <u val="single"/>
      <sz val="10"/>
      <name val="Times New Roman"/>
      <family val="1"/>
    </font>
    <font>
      <u val="single"/>
      <sz val="1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800080"/>
      <name val="Times New Roman"/>
      <family val="1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sz val="10"/>
      <color rgb="FF000000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b val="true"/>
      <sz val="12"/>
      <name val="Arial"/>
      <family val="2"/>
    </font>
    <font>
      <sz val="10"/>
      <color rgb="FF0000FF"/>
      <name val="Times New Roman"/>
      <family val="1"/>
    </font>
    <font>
      <sz val="10"/>
      <color rgb="FFFF0000"/>
      <name val="Times New Roman"/>
      <family val="1"/>
    </font>
    <font>
      <b val="true"/>
      <u val="single"/>
      <sz val="12"/>
      <name val="Times New Roman"/>
      <family val="1"/>
    </font>
    <font>
      <sz val="10"/>
      <color rgb="FF99CCFF"/>
      <name val="Times New Roman"/>
      <family val="1"/>
    </font>
    <font>
      <b val="true"/>
      <u val="single"/>
      <sz val="10"/>
      <name val="Arial"/>
      <family val="2"/>
    </font>
    <font>
      <b val="true"/>
      <sz val="10"/>
      <name val="Arial"/>
      <family val="2"/>
    </font>
    <font>
      <b val="true"/>
      <sz val="10"/>
      <color rgb="FF000000"/>
      <name val="times new roman"/>
      <family val="1"/>
    </font>
    <font>
      <b val="true"/>
      <sz val="10"/>
      <color rgb="FF0000FF"/>
      <name val="Times New Roman"/>
      <family val="1"/>
    </font>
    <font>
      <sz val="7"/>
      <name val="times new roman"/>
      <family val="1"/>
    </font>
    <font>
      <b val="true"/>
      <i val="true"/>
      <sz val="10"/>
      <color rgb="FF000080"/>
      <name val="Times New Roman"/>
      <family val="1"/>
    </font>
    <font>
      <b val="true"/>
      <sz val="10"/>
      <color rgb="FFFF0000"/>
      <name val="Times New Roman"/>
      <family val="1"/>
    </font>
    <font>
      <b val="true"/>
      <u val="single"/>
      <sz val="10"/>
      <color rgb="FF000080"/>
      <name val="Times New Roman"/>
      <family val="1"/>
    </font>
    <font>
      <u val="single"/>
      <sz val="10"/>
      <color rgb="FF000080"/>
      <name val="Times New Roman"/>
      <family val="1"/>
    </font>
    <font>
      <sz val="10"/>
      <color rgb="FF000080"/>
      <name val="Arial"/>
      <family val="0"/>
    </font>
    <font>
      <u val="single"/>
      <sz val="10"/>
      <color rgb="FFFF0000"/>
      <name val="Times New Roman"/>
      <family val="1"/>
    </font>
    <font>
      <i val="true"/>
      <u val="single"/>
      <sz val="10"/>
      <color rgb="FF0000FF"/>
      <name val="Times New Roman"/>
      <family val="1"/>
    </font>
    <font>
      <sz val="14"/>
      <name val="Times New Roman"/>
      <family val="1"/>
    </font>
    <font>
      <u val="single"/>
      <sz val="10"/>
      <color rgb="FF0000FF"/>
      <name val="Times New Roman"/>
      <family val="1"/>
    </font>
    <font>
      <b val="true"/>
      <i val="true"/>
      <sz val="10"/>
      <name val="Times New Roman"/>
      <family val="0"/>
    </font>
    <font>
      <b val="true"/>
      <i val="true"/>
      <sz val="10"/>
      <name val="Times New Roman"/>
      <family val="1"/>
    </font>
    <font>
      <u val="single"/>
      <sz val="10"/>
      <name val="Arial"/>
      <family val="2"/>
    </font>
    <font>
      <b val="true"/>
      <sz val="10"/>
      <color rgb="FF0000FF"/>
      <name val="Arial"/>
      <family val="2"/>
    </font>
    <font>
      <sz val="9"/>
      <name val="Arial"/>
      <family val="2"/>
    </font>
    <font>
      <i val="true"/>
      <u val="single"/>
      <sz val="10"/>
      <color rgb="FFFF0000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3366FF"/>
      <name val="Times New Roman"/>
      <family val="1"/>
    </font>
    <font>
      <b val="true"/>
      <sz val="10"/>
      <color rgb="FF3366FF"/>
      <name val="Times New Roman"/>
      <family val="1"/>
    </font>
    <font>
      <sz val="9"/>
      <name val="Times New Roman"/>
      <family val="1"/>
    </font>
    <font>
      <u val="single"/>
      <sz val="10"/>
      <color rgb="FF000000"/>
      <name val="Times New Roman"/>
      <family val="1"/>
    </font>
    <font>
      <i val="true"/>
      <u val="single"/>
      <sz val="10"/>
      <name val="Times New Roman"/>
      <family val="1"/>
    </font>
    <font>
      <b val="true"/>
      <sz val="12"/>
      <color rgb="FF000000"/>
      <name val="Times New Roman"/>
      <family val="1"/>
    </font>
    <font>
      <sz val="10"/>
      <color rgb="FF000000"/>
      <name val="Arial"/>
      <family val="0"/>
    </font>
    <font>
      <i val="true"/>
      <sz val="10"/>
      <color rgb="FF000000"/>
      <name val="Times New Roman"/>
      <family val="1"/>
    </font>
    <font>
      <b val="true"/>
      <i val="true"/>
      <sz val="10"/>
      <color rgb="FF000000"/>
      <name val="Times New Roman"/>
      <family val="0"/>
    </font>
    <font>
      <b val="true"/>
      <i val="true"/>
      <sz val="10"/>
      <color rgb="FF000000"/>
      <name val="Times New Roman"/>
      <family val="1"/>
    </font>
    <font>
      <b val="true"/>
      <u val="single"/>
      <sz val="10"/>
      <color rgb="FF000000"/>
      <name val="Arial"/>
      <family val="2"/>
    </font>
    <font>
      <b val="true"/>
      <sz val="10"/>
      <color rgb="FF000000"/>
      <name val="Arial"/>
      <family val="2"/>
    </font>
    <font>
      <u val="single"/>
      <sz val="10"/>
      <color rgb="FF000000"/>
      <name val="Arial"/>
      <family val="2"/>
    </font>
    <font>
      <i val="true"/>
      <u val="single"/>
      <sz val="10"/>
      <color rgb="FF000000"/>
      <name val="Times New Roman"/>
      <family val="1"/>
    </font>
    <font>
      <sz val="10"/>
      <color rgb="FF000000"/>
      <name val="Times New Roman"/>
      <family val="0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u val="single"/>
      <sz val="12"/>
      <name val="Times New Roman"/>
      <family val="1"/>
    </font>
    <font>
      <b val="true"/>
      <i val="true"/>
      <sz val="12"/>
      <name val="Times New Roman"/>
      <family val="1"/>
    </font>
    <font>
      <vertAlign val="superscript"/>
      <sz val="9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b val="true"/>
      <u val="single"/>
      <sz val="10"/>
      <color rgb="FFFF0000"/>
      <name val="Times New Roman"/>
      <family val="1"/>
    </font>
    <font>
      <b val="true"/>
      <sz val="12"/>
      <color rgb="FFFF0000"/>
      <name val="Times New Roman"/>
      <family val="1"/>
    </font>
    <font>
      <b val="true"/>
      <sz val="10"/>
      <color rgb="FFFFFFFF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b val="true"/>
      <sz val="7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</fonts>
  <fills count="13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FF"/>
        <bgColor rgb="FFCCFFFF"/>
      </patternFill>
    </fill>
    <fill>
      <patternFill patternType="solid">
        <fgColor rgb="FFCCFFCC"/>
        <bgColor rgb="FFCCFFFF"/>
      </patternFill>
    </fill>
    <fill>
      <patternFill patternType="solid">
        <fgColor rgb="FF00CCFF"/>
        <bgColor rgb="FF33CCCC"/>
      </patternFill>
    </fill>
    <fill>
      <patternFill patternType="solid">
        <fgColor rgb="FFFFFF00"/>
        <bgColor rgb="FFFFFF00"/>
      </patternFill>
    </fill>
    <fill>
      <patternFill patternType="solid">
        <fgColor rgb="FFFFCC00"/>
        <bgColor rgb="FFFFFF00"/>
      </patternFill>
    </fill>
  </fills>
  <borders count="32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/>
      <bottom style="thin"/>
      <diagonal/>
    </border>
    <border diagonalUp="false" diagonalDown="false">
      <left/>
      <right style="medium"/>
      <top/>
      <bottom style="thin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1208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3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1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1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1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true">
      <alignment horizontal="left" vertical="bottom" textRotation="0" wrapText="false" indent="1" shrinkToFit="false"/>
      <protection locked="true" hidden="false"/>
    </xf>
    <xf numFmtId="241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12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1" fillId="0" borderId="1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6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64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0" borderId="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8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8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6" fontId="6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7" fontId="6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6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6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61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2" fillId="0" borderId="1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62" fillId="0" borderId="1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6" fontId="6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61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6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6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7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61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1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2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6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0" fillId="4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249" fontId="6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6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1" fillId="0" borderId="1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248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4" shrinkToFit="false"/>
      <protection locked="true" hidden="false"/>
    </xf>
    <xf numFmtId="248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0" borderId="1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5" shrinkToFit="false"/>
      <protection locked="true" hidden="false"/>
    </xf>
    <xf numFmtId="164" fontId="7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2" fillId="0" borderId="1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0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8" fontId="7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8" fontId="7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75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248" fontId="7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7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8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71" fillId="8" borderId="1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8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2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3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3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1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8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60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0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88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8" fillId="0" borderId="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8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8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8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8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9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231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71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12" xfId="0" applyFont="true" applyBorder="true" applyAlignment="true" applyProtection="false">
      <alignment horizontal="left" vertical="bottom" textRotation="0" wrapText="false" indent="2" shrinkToFit="false"/>
      <protection locked="true" hidden="false"/>
    </xf>
    <xf numFmtId="248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8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0" fillId="9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28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1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1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0" fillId="9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9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9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8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0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8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8" fontId="7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28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1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8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4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0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1" fontId="0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3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1" fillId="4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1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8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1" fontId="7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8" fillId="8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51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4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88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28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28" fillId="4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7" fontId="88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8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48" fontId="71" fillId="4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7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51" fontId="71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1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95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84" fillId="4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28" fillId="4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28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2" shrinkToFit="false"/>
      <protection locked="true" hidden="false"/>
    </xf>
    <xf numFmtId="239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75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70" fontId="75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70" fontId="28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9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2" shrinkToFit="false"/>
      <protection locked="true" hidden="false"/>
    </xf>
    <xf numFmtId="195" fontId="71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7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72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31" fontId="2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72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70" fontId="72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170" fontId="89" fillId="0" borderId="0" xfId="0" applyFont="true" applyBorder="false" applyAlignment="true" applyProtection="false">
      <alignment horizontal="left" vertical="bottom" textRotation="0" wrapText="false" indent="1" shrinkToFit="false"/>
      <protection locked="true" hidden="false"/>
    </xf>
    <xf numFmtId="231" fontId="28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70" fontId="2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48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60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0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1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71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1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1" shrinkToFit="false"/>
      <protection locked="true" hidden="false"/>
    </xf>
    <xf numFmtId="164" fontId="6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60" fillId="0" borderId="18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0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6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1" fontId="89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1" fontId="102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89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71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95" fillId="7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8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8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25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0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1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1" fontId="9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0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4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8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8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7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0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8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0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0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09" fillId="0" borderId="2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4" fillId="0" borderId="2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0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4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0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1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1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109" fillId="0" borderId="2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3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9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4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3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110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11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1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8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1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84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86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83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0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1" fontId="28" fillId="0" borderId="0" xfId="1374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31" fontId="83" fillId="0" borderId="0" xfId="1374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8" fontId="93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14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0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8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10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0" fillId="1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09" fillId="0" borderId="2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8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95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9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8" fontId="3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5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9" fillId="11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9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9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9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9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5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11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93" fillId="0" borderId="2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0" fillId="0" borderId="2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0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9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12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8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9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8" fontId="9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4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9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9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88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7" fontId="88" fillId="0" borderId="3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28" fillId="4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4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71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28" fillId="8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84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8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4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1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7" fontId="95" fillId="0" borderId="16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8" fontId="71" fillId="8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1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7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7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28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8" fontId="7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3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0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" fillId="0" borderId="2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9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9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11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1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07" fontId="28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70" fontId="79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28" fillId="8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9" fillId="8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2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8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84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84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8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1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8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84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9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117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0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9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2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25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2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4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0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120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120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25" fillId="0" borderId="2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1" fillId="0" borderId="2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20" fillId="0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31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120" fillId="0" borderId="1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3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9" fontId="12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3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1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1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20" fillId="1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31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12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20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20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31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31" fillId="0" borderId="1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31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31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31" fillId="0" borderId="1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1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12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2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1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94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8" fontId="8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8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8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0" fontId="8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1" fontId="84" fillId="0" borderId="0" xfId="1374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38" fontId="8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8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8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11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15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14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8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88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88" fillId="7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248" fontId="105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09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4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14" fillId="7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4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4" fillId="7" borderId="1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6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16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1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3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13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3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13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31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1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13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3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90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90" fillId="0" borderId="1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9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0" fillId="0" borderId="14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13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13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2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31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131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9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0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60" fillId="7" borderId="1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1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6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2" fillId="4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7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1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31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3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3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55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8" fontId="119" fillId="0" borderId="17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119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13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13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9" borderId="3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9" borderId="31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135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13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13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13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55" fontId="13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71" fillId="1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1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1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9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7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9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13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7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8" fontId="1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9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7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3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4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3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14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7" fontId="94" fillId="12" borderId="3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7" fontId="94" fillId="2" borderId="3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7" fontId="94" fillId="2" borderId="3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7" fontId="9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8" fontId="94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8" fontId="9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94" fillId="0" borderId="17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1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7" fontId="7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7" fontId="71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1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28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79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2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8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0" fontId="7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8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1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25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71" fillId="0" borderId="22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9" fillId="0" borderId="2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57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9" fillId="1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0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8" fontId="9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11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11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9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1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7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9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6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14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8" fillId="12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28" fillId="1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9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71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71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4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8" fontId="71" fillId="0" borderId="2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4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9" fontId="85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71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9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7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worksheet" Target="worksheets/sheet18.xml"/><Relationship Id="rId21" Type="http://schemas.openxmlformats.org/officeDocument/2006/relationships/worksheet" Target="worksheets/sheet19.xml"/><Relationship Id="rId22" Type="http://schemas.openxmlformats.org/officeDocument/2006/relationships/worksheet" Target="worksheets/sheet20.xml"/><Relationship Id="rId23" Type="http://schemas.openxmlformats.org/officeDocument/2006/relationships/worksheet" Target="worksheets/sheet21.xml"/><Relationship Id="rId24" Type="http://schemas.openxmlformats.org/officeDocument/2006/relationships/worksheet" Target="worksheets/sheet22.xml"/><Relationship Id="rId25" Type="http://schemas.openxmlformats.org/officeDocument/2006/relationships/worksheet" Target="worksheets/sheet23.xml"/><Relationship Id="rId26" Type="http://schemas.openxmlformats.org/officeDocument/2006/relationships/worksheet" Target="worksheets/sheet24.xml"/><Relationship Id="rId27" Type="http://schemas.openxmlformats.org/officeDocument/2006/relationships/worksheet" Target="worksheets/sheet25.xml"/><Relationship Id="rId28" Type="http://schemas.openxmlformats.org/officeDocument/2006/relationships/worksheet" Target="worksheets/sheet26.xml"/><Relationship Id="rId29" Type="http://schemas.openxmlformats.org/officeDocument/2006/relationships/worksheet" Target="worksheets/sheet27.xml"/><Relationship Id="rId30" Type="http://schemas.openxmlformats.org/officeDocument/2006/relationships/worksheet" Target="worksheets/sheet28.xml"/><Relationship Id="rId31" Type="http://schemas.openxmlformats.org/officeDocument/2006/relationships/worksheet" Target="worksheets/sheet29.xml"/><Relationship Id="rId32" Type="http://schemas.openxmlformats.org/officeDocument/2006/relationships/worksheet" Target="worksheets/sheet30.xml"/><Relationship Id="rId33" Type="http://schemas.openxmlformats.org/officeDocument/2006/relationships/worksheet" Target="worksheets/sheet31.xml"/><Relationship Id="rId34" Type="http://schemas.openxmlformats.org/officeDocument/2006/relationships/worksheet" Target="worksheets/sheet32.xml"/><Relationship Id="rId35" Type="http://schemas.openxmlformats.org/officeDocument/2006/relationships/worksheet" Target="worksheets/sheet33.xml"/><Relationship Id="rId36" Type="http://schemas.openxmlformats.org/officeDocument/2006/relationships/worksheet" Target="worksheets/sheet34.xml"/><Relationship Id="rId37" Type="http://schemas.openxmlformats.org/officeDocument/2006/relationships/worksheet" Target="worksheets/sheet35.xml"/><Relationship Id="rId38" Type="http://schemas.openxmlformats.org/officeDocument/2006/relationships/worksheet" Target="worksheets/sheet36.xml"/><Relationship Id="rId39" Type="http://schemas.openxmlformats.org/officeDocument/2006/relationships/worksheet" Target="worksheets/sheet37.xml"/><Relationship Id="rId40" Type="http://schemas.openxmlformats.org/officeDocument/2006/relationships/worksheet" Target="worksheets/sheet38.xml"/><Relationship Id="rId41" Type="http://schemas.openxmlformats.org/officeDocument/2006/relationships/worksheet" Target="worksheets/sheet39.xml"/><Relationship Id="rId42" Type="http://schemas.openxmlformats.org/officeDocument/2006/relationships/worksheet" Target="worksheets/sheet40.xml"/><Relationship Id="rId43" Type="http://schemas.openxmlformats.org/officeDocument/2006/relationships/worksheet" Target="worksheets/sheet41.xml"/><Relationship Id="rId44" Type="http://schemas.openxmlformats.org/officeDocument/2006/relationships/worksheet" Target="worksheets/sheet42.xml"/><Relationship Id="rId45" Type="http://schemas.openxmlformats.org/officeDocument/2006/relationships/worksheet" Target="worksheets/sheet43.xml"/><Relationship Id="rId46" Type="http://schemas.openxmlformats.org/officeDocument/2006/relationships/worksheet" Target="worksheets/sheet44.xml"/><Relationship Id="rId47" Type="http://schemas.openxmlformats.org/officeDocument/2006/relationships/worksheet" Target="worksheets/sheet45.xml"/><Relationship Id="rId48" Type="http://schemas.openxmlformats.org/officeDocument/2006/relationships/worksheet" Target="worksheets/sheet46.xml"/><Relationship Id="rId49" Type="http://schemas.openxmlformats.org/officeDocument/2006/relationships/worksheet" Target="worksheets/sheet47.xml"/><Relationship Id="rId50" Type="http://schemas.openxmlformats.org/officeDocument/2006/relationships/worksheet" Target="worksheets/sheet48.xml"/><Relationship Id="rId51" Type="http://schemas.openxmlformats.org/officeDocument/2006/relationships/worksheet" Target="worksheets/sheet49.xml"/><Relationship Id="rId52" Type="http://schemas.openxmlformats.org/officeDocument/2006/relationships/worksheet" Target="worksheets/sheet50.xml"/><Relationship Id="rId53" Type="http://schemas.openxmlformats.org/officeDocument/2006/relationships/worksheet" Target="worksheets/sheet51.xml"/><Relationship Id="rId54" Type="http://schemas.openxmlformats.org/officeDocument/2006/relationships/worksheet" Target="worksheets/sheet52.xml"/><Relationship Id="rId55" Type="http://schemas.openxmlformats.org/officeDocument/2006/relationships/worksheet" Target="worksheets/sheet53.xml"/><Relationship Id="rId56" Type="http://schemas.openxmlformats.org/officeDocument/2006/relationships/worksheet" Target="worksheets/sheet54.xml"/><Relationship Id="rId57" Type="http://schemas.openxmlformats.org/officeDocument/2006/relationships/worksheet" Target="worksheets/sheet55.xml"/><Relationship Id="rId58" Type="http://schemas.openxmlformats.org/officeDocument/2006/relationships/worksheet" Target="worksheets/sheet56.xml"/><Relationship Id="rId59" Type="http://schemas.openxmlformats.org/officeDocument/2006/relationships/worksheet" Target="worksheets/sheet57.xml"/><Relationship Id="rId60" Type="http://schemas.openxmlformats.org/officeDocument/2006/relationships/worksheet" Target="worksheets/sheet58.xml"/><Relationship Id="rId61" Type="http://schemas.openxmlformats.org/officeDocument/2006/relationships/worksheet" Target="worksheets/sheet59.xml"/><Relationship Id="rId62" Type="http://schemas.openxmlformats.org/officeDocument/2006/relationships/worksheet" Target="worksheets/sheet60.xml"/><Relationship Id="rId63" Type="http://schemas.openxmlformats.org/officeDocument/2006/relationships/externalLink" Target="externalLinks/externalLink1.xml"/><Relationship Id="rId64" Type="http://schemas.openxmlformats.org/officeDocument/2006/relationships/externalLink" Target="externalLinks/externalLink2.xml"/><Relationship Id="rId65" Type="http://schemas.openxmlformats.org/officeDocument/2006/relationships/externalLink" Target="externalLinks/externalLink3.xml"/><Relationship Id="rId66" Type="http://schemas.openxmlformats.org/officeDocument/2006/relationships/externalLink" Target="externalLinks/externalLink4.xml"/><Relationship Id="rId67" Type="http://schemas.openxmlformats.org/officeDocument/2006/relationships/externalLink" Target="externalLinks/externalLink5.xml"/><Relationship Id="rId68" Type="http://schemas.openxmlformats.org/officeDocument/2006/relationships/externalLink" Target="externalLinks/externalLink6.xml"/><Relationship Id="rId69" Type="http://schemas.openxmlformats.org/officeDocument/2006/relationships/externalLink" Target="externalLinks/externalLink7.xml"/><Relationship Id="rId70" Type="http://schemas.openxmlformats.org/officeDocument/2006/relationships/externalLink" Target="externalLinks/externalLink8.xml"/><Relationship Id="rId71" Type="http://schemas.openxmlformats.org/officeDocument/2006/relationships/externalLink" Target="externalLinks/externalLink9.xml"/><Relationship Id="rId72" Type="http://schemas.openxmlformats.org/officeDocument/2006/relationships/externalLink" Target="externalLinks/externalLink10.xml"/><Relationship Id="rId73" Type="http://schemas.openxmlformats.org/officeDocument/2006/relationships/externalLink" Target="externalLinks/externalLink11.xml"/><Relationship Id="rId74" Type="http://schemas.openxmlformats.org/officeDocument/2006/relationships/externalLink" Target="externalLinks/externalLink12.xml"/><Relationship Id="rId75" Type="http://schemas.openxmlformats.org/officeDocument/2006/relationships/externalLink" Target="externalLinks/externalLink13.xml"/><Relationship Id="rId76" Type="http://schemas.openxmlformats.org/officeDocument/2006/relationships/externalLink" Target="externalLinks/externalLink14.xml"/><Relationship Id="rId77" Type="http://schemas.openxmlformats.org/officeDocument/2006/relationships/externalLink" Target="externalLinks/externalLink15.xml"/><Relationship Id="rId78" Type="http://schemas.openxmlformats.org/officeDocument/2006/relationships/externalLink" Target="externalLinks/externalLink16.xml"/><Relationship Id="rId79" Type="http://schemas.openxmlformats.org/officeDocument/2006/relationships/externalLink" Target="externalLinks/externalLink17.xml"/><Relationship Id="rId80" Type="http://schemas.openxmlformats.org/officeDocument/2006/relationships/externalLink" Target="externalLinks/externalLink18.xml"/><Relationship Id="rId81" Type="http://schemas.openxmlformats.org/officeDocument/2006/relationships/externalLink" Target="externalLinks/externalLink19.xml"/><Relationship Id="rId82" Type="http://schemas.openxmlformats.org/officeDocument/2006/relationships/externalLink" Target="externalLinks/externalLink20.xml"/><Relationship Id="rId83" Type="http://schemas.openxmlformats.org/officeDocument/2006/relationships/externalLink" Target="externalLinks/externalLink21.xml"/><Relationship Id="rId84" Type="http://schemas.openxmlformats.org/officeDocument/2006/relationships/externalLink" Target="externalLinks/externalLink22.xml"/><Relationship Id="rId85" Type="http://schemas.openxmlformats.org/officeDocument/2006/relationships/externalLink" Target="externalLinks/externalLink23.xml"/><Relationship Id="rId86" Type="http://schemas.openxmlformats.org/officeDocument/2006/relationships/externalLink" Target="externalLinks/externalLink24.xml"/><Relationship Id="rId87" Type="http://schemas.openxmlformats.org/officeDocument/2006/relationships/externalLink" Target="externalLinks/externalLink25.xml"/><Relationship Id="rId88" Type="http://schemas.openxmlformats.org/officeDocument/2006/relationships/externalLink" Target="externalLinks/externalLink26.xml"/><Relationship Id="rId89" Type="http://schemas.openxmlformats.org/officeDocument/2006/relationships/externalLink" Target="externalLinks/externalLink27.xml"/><Relationship Id="rId90" Type="http://schemas.openxmlformats.org/officeDocument/2006/relationships/externalLink" Target="externalLinks/externalLink28.xml"/><Relationship Id="rId91" Type="http://schemas.openxmlformats.org/officeDocument/2006/relationships/externalLink" Target="externalLinks/externalLink29.xml"/><Relationship Id="rId92" Type="http://schemas.openxmlformats.org/officeDocument/2006/relationships/externalLink" Target="externalLinks/externalLink30.xml"/><Relationship Id="rId93" Type="http://schemas.openxmlformats.org/officeDocument/2006/relationships/externalLink" Target="externalLinks/externalLink31.xml"/><Relationship Id="rId94" Type="http://schemas.openxmlformats.org/officeDocument/2006/relationships/externalLink" Target="externalLinks/externalLink32.xml"/><Relationship Id="rId95" Type="http://schemas.openxmlformats.org/officeDocument/2006/relationships/externalLink" Target="externalLinks/externalLink33.xml"/><Relationship Id="rId96" Type="http://schemas.openxmlformats.org/officeDocument/2006/relationships/externalLink" Target="externalLinks/externalLink34.xml"/><Relationship Id="rId97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ctrlProps/ctrlProps5.xml><?xml version="1.0" encoding="utf-8"?>
<formControlPr xmlns="http://schemas.microsoft.com/office/spreadsheetml/2009/9/main" objectType="Button" lockText="1"/>
</file>

<file path=xl/ctrlProps/ctrlProps7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238040</xdr:colOff>
          <xdr:row>2</xdr:row>
          <xdr:rowOff>9360</xdr:rowOff>
        </xdr:from>
        <xdr:to>
          <xdr:col>3</xdr:col>
          <xdr:colOff>1017360</xdr:colOff>
          <xdr:row>3</xdr:row>
          <xdr:rowOff>66600</xdr:rowOff>
        </xdr:to>
        <xdr:sp>
          <xdr:nvSpPr>
            <xdr:cNvPr id="1001" name="Button 58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32360</xdr:colOff>
          <xdr:row>2</xdr:row>
          <xdr:rowOff>9360</xdr:rowOff>
        </xdr:from>
        <xdr:to>
          <xdr:col>5</xdr:col>
          <xdr:colOff>665280</xdr:colOff>
          <xdr:row>3</xdr:row>
          <xdr:rowOff>66600</xdr:rowOff>
        </xdr:to>
        <xdr:sp>
          <xdr:nvSpPr>
            <xdr:cNvPr id="1002" name="Button 59" descr="Print Summar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Summary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9720</xdr:colOff>
          <xdr:row>2</xdr:row>
          <xdr:rowOff>28800</xdr:rowOff>
        </xdr:from>
        <xdr:to>
          <xdr:col>7</xdr:col>
          <xdr:colOff>353160</xdr:colOff>
          <xdr:row>3</xdr:row>
          <xdr:rowOff>66600</xdr:rowOff>
        </xdr:to>
        <xdr:sp>
          <xdr:nvSpPr>
            <xdr:cNvPr id="0" name="Drop Down 70" descr="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/>
              </a:r>
            </a:p>
          </xdr:txBody>
        </xdr:sp>
        <xdr:clientData/>
      </xdr:twoCellAnchor>
    </mc:Choice>
  </mc:AlternateContent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20960</xdr:colOff>
          <xdr:row>2</xdr:row>
          <xdr:rowOff>47520</xdr:rowOff>
        </xdr:from>
        <xdr:to>
          <xdr:col>7</xdr:col>
          <xdr:colOff>392400</xdr:colOff>
          <xdr:row>3</xdr:row>
          <xdr:rowOff>181440</xdr:rowOff>
        </xdr:to>
        <xdr:sp>
          <xdr:nvSpPr>
            <xdr:cNvPr id="1001" name="Button 10" descr="Debt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Debt</a:t>
              </a:r>
            </a:p>
          </xdr:txBody>
        </xdr:sp>
        <xdr:clientData/>
      </xdr:twoCellAnchor>
    </mc:Choice>
  </mc:AlternateContent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1</xdr:row>
          <xdr:rowOff>29160</xdr:rowOff>
        </xdr:from>
        <xdr:to>
          <xdr:col>3</xdr:col>
          <xdr:colOff>655920</xdr:colOff>
          <xdr:row>32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BasePowerModel-2-7-00.xls" TargetMode="External"/>
</Relationships>
</file>

<file path=xl/externalLinks/_rels/externalLink10.xml.rels><?xml version="1.0" encoding="UTF-8"?>
<Relationships xmlns="http://schemas.openxmlformats.org/package/2006/relationships"><Relationship Id="rId1" Type="http://schemas.openxmlformats.org/officeDocument/2006/relationships/externalLinkPath" Target="../xls/NewCo-7-11-00.xls" TargetMode="External"/>
</Relationships>
</file>

<file path=xl/externalLinks/_rels/externalLink11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_rels/externalLink1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maine.xls" TargetMode="External"/>
</Relationships>
</file>

<file path=xl/externalLinks/_rels/externalLink1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Lamar.xls" TargetMode="External"/>
</Relationships>
</file>

<file path=xl/externalLinks/_rels/externalLink1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Doswell.xls" TargetMode="External"/>
</Relationships>
</file>

<file path=xl/externalLinks/_rels/externalLink1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doswell%20ct.xls" TargetMode="External"/>
</Relationships>
</file>

<file path=xl/externalLinks/_rels/externalLink1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segs8.xls" TargetMode="External"/>
</Relationships>
</file>

<file path=xl/externalLinks/_rels/externalLink1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segs9.xls" TargetMode="External"/>
</Relationships>
</file>

<file path=xl/externalLinks/_rels/externalLink1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ndeavor/nelp.xls" TargetMode="External"/>
</Relationships>
</file>

<file path=xl/externalLinks/_rels/externalLink19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Cerro_Current_20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A:/PEMEX_Model.xls" TargetMode="External"/>
</Relationships>
</file>

<file path=xl/externalLinks/_rels/externalLink20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SWMesaBase.xls" TargetMode="External"/>
</Relationships>
</file>

<file path=xl/externalLinks/_rels/externalLink2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Vansycle%206-13-00.xls" TargetMode="External"/>
</Relationships>
</file>

<file path=xl/externalLinks/_rels/externalLink2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CamRid-current%20model.xls" TargetMode="External"/>
</Relationships>
</file>

<file path=xl/externalLinks/_rels/externalLink2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PCP_update98&amp;99.xls" TargetMode="External"/>
</Relationships>
</file>

<file path=xl/externalLinks/_rels/externalLink2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SKYRIVER.xls" TargetMode="External"/>
</Relationships>
</file>

<file path=xl/externalLinks/_rels/externalLink2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RE_update98&amp;99.xls" TargetMode="External"/>
</Relationships>
</file>

<file path=xl/externalLinks/_rels/externalLink2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Greenridge%20acquisition_01.xls" TargetMode="External"/>
</Relationships>
</file>

<file path=xl/externalLinks/_rels/externalLink2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Mojave%2016-18.xls" TargetMode="External"/>
</Relationships>
</file>

<file path=xl/externalLinks/_rels/externalLink2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Model_Feb28.xls" TargetMode="External"/>
</Relationships>
</file>

<file path=xl/externalLinks/_rels/externalLink29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VG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30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WPP92%20JD123199FinalEquity.xls" TargetMode="External"/>
</Relationships>
</file>

<file path=xl/externalLinks/_rels/externalLink3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WPP91-2%20JD123199FinalEquity.xls" TargetMode="External"/>
</Relationships>
</file>

<file path=xl/externalLinks/_rels/externalLink3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WPP8993099.xls" TargetMode="External"/>
</Relationships>
</file>

<file path=xl/externalLinks/_rels/externalLink3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wpp91%20Return123199.xls" TargetMode="External"/>
</Relationships>
</file>

<file path=xl/externalLinks/_rels/externalLink3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unzipped/e26-21%20Wind/WPP90%20Return1231GR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A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A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NewCo/Summary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5-08-00/Peaker%20Valuation%20050800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NewCo_IS"/>
      <sheetName val="NewCo_BS"/>
      <sheetName val="NewCo_CF"/>
      <sheetName val="NewCo_Tax"/>
      <sheetName val="Devel_Summary"/>
      <sheetName val="Devel_Assumptions"/>
      <sheetName val="Devel_Financials"/>
      <sheetName val="Devel_Schedule"/>
      <sheetName val="FPLE_Valuation Summary"/>
      <sheetName val="FPLE_Annual Summary"/>
      <sheetName val="FPLE_IS"/>
      <sheetName val="FPLE_CF"/>
      <sheetName val="FPLE_Tax"/>
      <sheetName val="FPLE_Debt"/>
      <sheetName val="Maine Hydro"/>
      <sheetName val="Maine Thermal"/>
      <sheetName val="Lamar"/>
      <sheetName val="Marcus Hook 50"/>
      <sheetName val="Doswell"/>
      <sheetName val="Doswell CT"/>
      <sheetName val="Segs VIII"/>
      <sheetName val="Segs IX"/>
      <sheetName val="NELP - Bellingham &amp; Sayreville"/>
      <sheetName val="Cherokee"/>
      <sheetName val="FPLE_Wind Summary"/>
      <sheetName val="FPLE_Wind Annual Summary"/>
      <sheetName val="Cerro Gordo"/>
      <sheetName val="Southwest Mesa"/>
      <sheetName val="Vansycle"/>
      <sheetName val="Cameron"/>
      <sheetName val="Pacific Crest"/>
      <sheetName val="Sky River"/>
      <sheetName val="Ridgetop"/>
      <sheetName val="Green Ridge"/>
      <sheetName val="Mojave 16-18"/>
      <sheetName val="Morwind"/>
      <sheetName val="VG"/>
      <sheetName val="WPP 92"/>
      <sheetName val="WPP 91-2"/>
      <sheetName val="WPP 89"/>
      <sheetName val="WPP 91"/>
      <sheetName val="WPP 90"/>
      <sheetName val="ENA_Summary Output"/>
      <sheetName val="ENA_Assumptions"/>
      <sheetName val="ENA_Power Price Assumption"/>
      <sheetName val="ENA_IS"/>
      <sheetName val="ENA_BS"/>
      <sheetName val="ENA_CF"/>
      <sheetName val="ENA_Tax"/>
      <sheetName val="ENA_Debt"/>
      <sheetName val="ENA_Depreciation"/>
      <sheetName val="Brownsville"/>
      <sheetName val="Caledonia"/>
      <sheetName val="New Albany"/>
      <sheetName val="Gleason"/>
      <sheetName val="Wheatland"/>
      <sheetName val="Wilton"/>
      <sheetName val="Amortization of Power Contract"/>
      <sheetName val="ENA_Al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1">
          <cell r="F31">
            <v>3946.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ASSUMP"/>
      <sheetName val="WYMIV-Assum-Calcs"/>
      <sheetName val="WYM123-Assum-Calcs"/>
      <sheetName val="AVEC"/>
      <sheetName val="MASON"/>
      <sheetName val="Hydro-Assum Calcs"/>
      <sheetName val="WYM IV-EBITDA"/>
      <sheetName val="WYM123-EBITDA"/>
      <sheetName val="AVEC-EBITDA"/>
      <sheetName val="MASON-EBITDA"/>
      <sheetName val="HYDRO-EBITDA"/>
      <sheetName val="FS"/>
      <sheetName val="Tax"/>
      <sheetName val="Returns"/>
      <sheetName val="EPS"/>
      <sheetName val="Rev-Fossil"/>
      <sheetName val="Rev-Hydro"/>
      <sheetName val="Scenarios"/>
      <sheetName val="D&amp;A"/>
    </sheetNames>
    <sheetDataSet>
      <sheetData sheetId="0"/>
      <sheetData sheetId="1">
        <row r="171">
          <cell r="I171">
            <v>1467</v>
          </cell>
          <cell r="J171">
            <v>2207.52</v>
          </cell>
          <cell r="K171">
            <v>1580.25728</v>
          </cell>
          <cell r="L171">
            <v>1586.03411456</v>
          </cell>
          <cell r="M171">
            <v>1046.95933698048</v>
          </cell>
          <cell r="N171">
            <v>2194.68988051096</v>
          </cell>
          <cell r="O171">
            <v>2207.12832750638</v>
          </cell>
          <cell r="P171">
            <v>2490.37014036668</v>
          </cell>
          <cell r="Q171">
            <v>2550.13902373548</v>
          </cell>
          <cell r="R171">
            <v>2611.34236030513</v>
          </cell>
          <cell r="S171">
            <v>2674.01457695246</v>
          </cell>
          <cell r="T171">
            <v>2738.19092679932</v>
          </cell>
          <cell r="U171">
            <v>2803.9075090425</v>
          </cell>
          <cell r="V171">
            <v>2871.20128925952</v>
          </cell>
          <cell r="W171">
            <v>2940.11012020175</v>
          </cell>
          <cell r="X171">
            <v>3013.61287320679</v>
          </cell>
          <cell r="Y171">
            <v>3088.95319503696</v>
          </cell>
          <cell r="Z171">
            <v>3166.17702491288</v>
          </cell>
          <cell r="AA171">
            <v>3245.33145053571</v>
          </cell>
          <cell r="AB171">
            <v>3326.4647367991</v>
          </cell>
          <cell r="AC171">
            <v>3409.62635521908</v>
          </cell>
        </row>
      </sheetData>
      <sheetData sheetId="2">
        <row r="309">
          <cell r="I309">
            <v>274.666666666667</v>
          </cell>
          <cell r="J309">
            <v>1293.852</v>
          </cell>
          <cell r="K309">
            <v>732.5696</v>
          </cell>
          <cell r="L309">
            <v>1194.88380928</v>
          </cell>
          <cell r="M309">
            <v>920.88569954304</v>
          </cell>
          <cell r="N309">
            <v>993.504114707005</v>
          </cell>
          <cell r="O309">
            <v>1046.08686355771</v>
          </cell>
          <cell r="P309">
            <v>924.321777866593</v>
          </cell>
          <cell r="Q309">
            <v>946.505500535391</v>
          </cell>
          <cell r="R309">
            <v>969.221632548241</v>
          </cell>
          <cell r="S309">
            <v>992.482951729399</v>
          </cell>
          <cell r="T309">
            <v>1016.3025425709</v>
          </cell>
          <cell r="U309">
            <v>1040.69380359261</v>
          </cell>
          <cell r="V309">
            <v>1065.67045487883</v>
          </cell>
          <cell r="W309">
            <v>1091.24654579592</v>
          </cell>
          <cell r="X309">
            <v>1118.52770944082</v>
          </cell>
          <cell r="Y309">
            <v>1146.49090217684</v>
          </cell>
          <cell r="Z309">
            <v>1175.15317473126</v>
          </cell>
          <cell r="AA309">
            <v>1204.53200409954</v>
          </cell>
          <cell r="AB309">
            <v>1234.64530420203</v>
          </cell>
          <cell r="AC309">
            <v>1265.51143680708</v>
          </cell>
        </row>
      </sheetData>
      <sheetData sheetId="3">
        <row r="138">
          <cell r="I138">
            <v>234</v>
          </cell>
          <cell r="J138">
            <v>524.286</v>
          </cell>
          <cell r="K138">
            <v>535.822336</v>
          </cell>
          <cell r="L138">
            <v>504.744640512</v>
          </cell>
          <cell r="M138">
            <v>419.880027291648</v>
          </cell>
          <cell r="N138">
            <v>599.470279382532</v>
          </cell>
          <cell r="O138">
            <v>541.43616784141</v>
          </cell>
          <cell r="P138">
            <v>554.593066719956</v>
          </cell>
          <cell r="Q138">
            <v>567.903300321235</v>
          </cell>
          <cell r="R138">
            <v>581.532979528945</v>
          </cell>
          <cell r="S138">
            <v>595.489771037639</v>
          </cell>
          <cell r="T138">
            <v>609.781525542543</v>
          </cell>
          <cell r="U138">
            <v>624.416282155564</v>
          </cell>
          <cell r="V138">
            <v>639.402272927297</v>
          </cell>
          <cell r="W138">
            <v>654.747927477552</v>
          </cell>
          <cell r="X138">
            <v>671.116625664491</v>
          </cell>
          <cell r="Y138">
            <v>687.894541306103</v>
          </cell>
          <cell r="Z138">
            <v>705.091904838756</v>
          </cell>
          <cell r="AA138">
            <v>722.719202459725</v>
          </cell>
          <cell r="AB138">
            <v>740.787182521218</v>
          </cell>
          <cell r="AC138">
            <v>759.306862084248</v>
          </cell>
        </row>
      </sheetData>
      <sheetData sheetId="4"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</row>
      </sheetData>
      <sheetData sheetId="5">
        <row r="83">
          <cell r="I83">
            <v>4052</v>
          </cell>
          <cell r="J83">
            <v>4141.144</v>
          </cell>
          <cell r="K83">
            <v>4240.531456</v>
          </cell>
          <cell r="L83">
            <v>4342.304210944</v>
          </cell>
          <cell r="M83">
            <v>4442.17720779571</v>
          </cell>
          <cell r="N83">
            <v>4548.78946078281</v>
          </cell>
          <cell r="O83">
            <v>4657.9604078416</v>
          </cell>
          <cell r="P83">
            <v>4771.14884575215</v>
          </cell>
          <cell r="Q83">
            <v>4885.6564180502</v>
          </cell>
          <cell r="R83">
            <v>5002.9121720834</v>
          </cell>
          <cell r="S83">
            <v>5122.98206421341</v>
          </cell>
          <cell r="T83">
            <v>5245.93363375453</v>
          </cell>
          <cell r="U83">
            <v>5371.83604096464</v>
          </cell>
          <cell r="V83">
            <v>5500.76010594779</v>
          </cell>
          <cell r="W83">
            <v>5632.77834849054</v>
          </cell>
          <cell r="X83">
            <v>5773.5978072028</v>
          </cell>
          <cell r="Y83">
            <v>5917.93775238287</v>
          </cell>
          <cell r="Z83">
            <v>6065.88619619244</v>
          </cell>
          <cell r="AA83">
            <v>6217.53335109725</v>
          </cell>
          <cell r="AB83">
            <v>6372.97168487468</v>
          </cell>
          <cell r="AC83">
            <v>6532.29597699655</v>
          </cell>
        </row>
      </sheetData>
      <sheetData sheetId="6"/>
      <sheetData sheetId="7"/>
      <sheetData sheetId="8"/>
      <sheetData sheetId="9"/>
      <sheetData sheetId="10">
        <row r="11">
          <cell r="I11">
            <v>78198.1663076691</v>
          </cell>
          <cell r="J11">
            <v>73955.0892297079</v>
          </cell>
          <cell r="K11">
            <v>70753.0480209588</v>
          </cell>
          <cell r="L11">
            <v>69087.4689776153</v>
          </cell>
          <cell r="M11">
            <v>70459.1009813639</v>
          </cell>
          <cell r="N11">
            <v>72480.4132358143</v>
          </cell>
          <cell r="O11">
            <v>73827.6470941579</v>
          </cell>
          <cell r="P11">
            <v>75174.8809525015</v>
          </cell>
          <cell r="Q11">
            <v>76522.1148108451</v>
          </cell>
          <cell r="R11">
            <v>77869.3486691887</v>
          </cell>
          <cell r="S11">
            <v>79216.5825275323</v>
          </cell>
          <cell r="T11">
            <v>79584.4681365588</v>
          </cell>
          <cell r="U11">
            <v>79952.3537455853</v>
          </cell>
          <cell r="V11">
            <v>80320.2393546118</v>
          </cell>
          <cell r="W11">
            <v>80688.1249636383</v>
          </cell>
          <cell r="X11">
            <v>81056.0105726648</v>
          </cell>
          <cell r="Y11">
            <v>83320.5676791963</v>
          </cell>
          <cell r="Z11">
            <v>85585.1247857278</v>
          </cell>
          <cell r="AA11">
            <v>87849.6818922593</v>
          </cell>
          <cell r="AB11">
            <v>90114.2389987908</v>
          </cell>
          <cell r="AC11">
            <v>92378.7961053223</v>
          </cell>
        </row>
        <row r="13">
          <cell r="I13">
            <v>11091.9082849315</v>
          </cell>
          <cell r="J13">
            <v>12053.8261684932</v>
          </cell>
          <cell r="K13">
            <v>8922.61760958904</v>
          </cell>
          <cell r="L13">
            <v>8882.81411095891</v>
          </cell>
          <cell r="M13">
            <v>9088.46552054795</v>
          </cell>
          <cell r="N13">
            <v>9761.8080390411</v>
          </cell>
          <cell r="O13">
            <v>11129.7216086301</v>
          </cell>
          <cell r="P13">
            <v>12497.6351782192</v>
          </cell>
          <cell r="Q13">
            <v>13865.5487478082</v>
          </cell>
          <cell r="R13">
            <v>15233.4623173973</v>
          </cell>
          <cell r="S13">
            <v>16601.3758869863</v>
          </cell>
          <cell r="T13">
            <v>19263.5665536986</v>
          </cell>
          <cell r="U13">
            <v>21925.757220411</v>
          </cell>
          <cell r="V13">
            <v>24587.9478871233</v>
          </cell>
          <cell r="W13">
            <v>27250.1385538356</v>
          </cell>
          <cell r="X13">
            <v>29912.329220548</v>
          </cell>
          <cell r="Y13">
            <v>30273.8776664384</v>
          </cell>
          <cell r="Z13">
            <v>30635.4261123288</v>
          </cell>
          <cell r="AA13">
            <v>30996.9745582192</v>
          </cell>
          <cell r="AB13">
            <v>31358.5230041096</v>
          </cell>
          <cell r="AC13">
            <v>31720.07145</v>
          </cell>
        </row>
        <row r="30">
          <cell r="I30">
            <v>6408</v>
          </cell>
        </row>
        <row r="31">
          <cell r="I31">
            <v>10506</v>
          </cell>
          <cell r="J31">
            <v>10607.882</v>
          </cell>
          <cell r="K31">
            <v>10721.471168</v>
          </cell>
          <cell r="L31">
            <v>10837.786476032</v>
          </cell>
          <cell r="M31">
            <v>10951.9305649807</v>
          </cell>
          <cell r="N31">
            <v>11073.7768985403</v>
          </cell>
          <cell r="O31">
            <v>11198.5475441052</v>
          </cell>
          <cell r="P31">
            <v>11327.909749427</v>
          </cell>
          <cell r="Q31">
            <v>11458.7795834132</v>
          </cell>
          <cell r="R31">
            <v>11592.7902934152</v>
          </cell>
          <cell r="S31">
            <v>11730.0172604571</v>
          </cell>
          <cell r="T31">
            <v>11870.5376747081</v>
          </cell>
          <cell r="U31">
            <v>12014.4305789011</v>
          </cell>
          <cell r="V31">
            <v>12161.7769127947</v>
          </cell>
          <cell r="W31">
            <v>12312.6595587018</v>
          </cell>
          <cell r="X31">
            <v>12473.6010476693</v>
          </cell>
          <cell r="Y31">
            <v>12638.5660738611</v>
          </cell>
          <cell r="Z31">
            <v>12807.6552257076</v>
          </cell>
          <cell r="AA31">
            <v>12980.9716063503</v>
          </cell>
          <cell r="AB31">
            <v>13158.620896509</v>
          </cell>
          <cell r="AC31">
            <v>13340.7114189218</v>
          </cell>
        </row>
        <row r="32">
          <cell r="I32">
            <v>6450.992</v>
          </cell>
          <cell r="J32">
            <v>6263.2681328</v>
          </cell>
          <cell r="K32">
            <v>6092.90723958784</v>
          </cell>
          <cell r="L32">
            <v>5927.18016267105</v>
          </cell>
          <cell r="M32">
            <v>5760.33004109186</v>
          </cell>
          <cell r="N32">
            <v>5603.64906397416</v>
          </cell>
          <cell r="O32">
            <v>5451.22980943406</v>
          </cell>
          <cell r="P32">
            <v>5304.50995911315</v>
          </cell>
          <cell r="Q32">
            <v>5160.22728822527</v>
          </cell>
          <cell r="R32">
            <v>5019.86910598554</v>
          </cell>
          <cell r="S32">
            <v>4883.32866630273</v>
          </cell>
          <cell r="T32">
            <v>4750.5021265793</v>
          </cell>
          <cell r="U32">
            <v>4621.28846873634</v>
          </cell>
          <cell r="V32">
            <v>4495.58942238671</v>
          </cell>
          <cell r="W32">
            <v>4373.3093900978</v>
          </cell>
          <cell r="X32">
            <v>4258.51001860773</v>
          </cell>
          <cell r="Y32">
            <v>4146.72413061928</v>
          </cell>
          <cell r="Z32">
            <v>4037.87262219052</v>
          </cell>
          <cell r="AA32">
            <v>3931.87846585802</v>
          </cell>
          <cell r="AB32">
            <v>3828.66665612924</v>
          </cell>
          <cell r="AC32">
            <v>3728.16415640585</v>
          </cell>
        </row>
        <row r="33">
          <cell r="I33">
            <v>450</v>
          </cell>
          <cell r="J33">
            <v>450</v>
          </cell>
          <cell r="K33">
            <v>450</v>
          </cell>
          <cell r="L33">
            <v>450</v>
          </cell>
          <cell r="M33">
            <v>450</v>
          </cell>
          <cell r="N33">
            <v>450</v>
          </cell>
          <cell r="O33">
            <v>450</v>
          </cell>
          <cell r="P33">
            <v>450</v>
          </cell>
          <cell r="Q33">
            <v>450</v>
          </cell>
          <cell r="R33">
            <v>450</v>
          </cell>
          <cell r="S33">
            <v>450</v>
          </cell>
          <cell r="T33">
            <v>450</v>
          </cell>
          <cell r="U33">
            <v>450</v>
          </cell>
          <cell r="V33">
            <v>450</v>
          </cell>
          <cell r="W33">
            <v>450</v>
          </cell>
          <cell r="X33">
            <v>450</v>
          </cell>
          <cell r="Y33">
            <v>450</v>
          </cell>
          <cell r="Z33">
            <v>450</v>
          </cell>
          <cell r="AA33">
            <v>450</v>
          </cell>
          <cell r="AB33">
            <v>450</v>
          </cell>
          <cell r="AC33">
            <v>450</v>
          </cell>
        </row>
      </sheetData>
      <sheetData sheetId="11">
        <row r="14">
          <cell r="I14">
            <v>143309.220000348</v>
          </cell>
          <cell r="J14">
            <v>169013.233532076</v>
          </cell>
          <cell r="K14">
            <v>161045.382272363</v>
          </cell>
          <cell r="L14">
            <v>152870.444555923</v>
          </cell>
          <cell r="M14">
            <v>157541.861944804</v>
          </cell>
          <cell r="N14">
            <v>169085.396336705</v>
          </cell>
          <cell r="O14">
            <v>170072.182235149</v>
          </cell>
          <cell r="P14">
            <v>173789.30813756</v>
          </cell>
          <cell r="Q14">
            <v>178527.828769585</v>
          </cell>
          <cell r="R14">
            <v>176489.392843383</v>
          </cell>
          <cell r="S14">
            <v>180061.566925421</v>
          </cell>
          <cell r="T14">
            <v>185220.655575524</v>
          </cell>
          <cell r="U14">
            <v>187330.276185161</v>
          </cell>
          <cell r="V14">
            <v>187759.251805784</v>
          </cell>
          <cell r="W14">
            <v>191659.031640884</v>
          </cell>
          <cell r="X14">
            <v>196520.69586014</v>
          </cell>
          <cell r="Y14">
            <v>197796.615805417</v>
          </cell>
          <cell r="Z14">
            <v>201209.868666953</v>
          </cell>
          <cell r="AA14">
            <v>208816.11850725</v>
          </cell>
          <cell r="AB14">
            <v>207457.566559216</v>
          </cell>
          <cell r="AC14">
            <v>212790.920586524</v>
          </cell>
        </row>
        <row r="16">
          <cell r="I16">
            <v>37997.754</v>
          </cell>
          <cell r="J16">
            <v>27766.1572983598</v>
          </cell>
          <cell r="K16">
            <v>20553.3745549224</v>
          </cell>
          <cell r="L16">
            <v>20461.6866386922</v>
          </cell>
          <cell r="M16">
            <v>20935.4075392146</v>
          </cell>
          <cell r="N16">
            <v>22486.4614554411</v>
          </cell>
          <cell r="O16">
            <v>25637.4695098835</v>
          </cell>
          <cell r="P16">
            <v>28788.4775643258</v>
          </cell>
          <cell r="Q16">
            <v>31939.4856187682</v>
          </cell>
          <cell r="R16">
            <v>35090.4936732106</v>
          </cell>
          <cell r="S16">
            <v>38241.501727653</v>
          </cell>
          <cell r="T16">
            <v>44373.895191512</v>
          </cell>
          <cell r="U16">
            <v>50506.288655371</v>
          </cell>
          <cell r="V16">
            <v>56638.68211923</v>
          </cell>
          <cell r="W16">
            <v>62771.075583089</v>
          </cell>
          <cell r="X16">
            <v>68903.469046948</v>
          </cell>
          <cell r="Y16">
            <v>69736.300952705</v>
          </cell>
          <cell r="Z16">
            <v>70569.1328584621</v>
          </cell>
          <cell r="AA16">
            <v>71401.9647642192</v>
          </cell>
          <cell r="AB16">
            <v>72234.7966699763</v>
          </cell>
          <cell r="AC16">
            <v>73067.6285757333</v>
          </cell>
        </row>
        <row r="24">
          <cell r="I24">
            <v>60233.1347636145</v>
          </cell>
          <cell r="J24">
            <v>58281.4208267497</v>
          </cell>
          <cell r="K24">
            <v>58091.9990302275</v>
          </cell>
          <cell r="L24">
            <v>53402.860669859</v>
          </cell>
          <cell r="M24">
            <v>55432.3025630153</v>
          </cell>
          <cell r="N24">
            <v>62030.8474861022</v>
          </cell>
          <cell r="O24">
            <v>59802.4783727078</v>
          </cell>
          <cell r="P24">
            <v>62704.8148371333</v>
          </cell>
          <cell r="Q24">
            <v>63257.9156147201</v>
          </cell>
          <cell r="R24">
            <v>59459.3631022321</v>
          </cell>
          <cell r="S24">
            <v>60953.4499975436</v>
          </cell>
          <cell r="T24">
            <v>60062.7361591205</v>
          </cell>
          <cell r="U24">
            <v>59659.2256848063</v>
          </cell>
          <cell r="V24">
            <v>57842.0820315972</v>
          </cell>
          <cell r="W24">
            <v>57125.564575314</v>
          </cell>
          <cell r="X24">
            <v>56513.9144991649</v>
          </cell>
          <cell r="Y24">
            <v>54889.4641735353</v>
          </cell>
          <cell r="Z24">
            <v>58066.4390257291</v>
          </cell>
          <cell r="AA24">
            <v>60804.209229681</v>
          </cell>
          <cell r="AB24">
            <v>57029.2718449497</v>
          </cell>
          <cell r="AC24">
            <v>61213.8930199058</v>
          </cell>
        </row>
        <row r="33">
          <cell r="I33">
            <v>9216.5140525</v>
          </cell>
          <cell r="J33">
            <v>12665.64849992</v>
          </cell>
          <cell r="K33">
            <v>12857.5288399168</v>
          </cell>
          <cell r="L33">
            <v>13371.8299935135</v>
          </cell>
          <cell r="M33">
            <v>13906.703193254</v>
          </cell>
          <cell r="N33">
            <v>14462.9713209842</v>
          </cell>
          <cell r="O33">
            <v>15041.4901738235</v>
          </cell>
          <cell r="P33">
            <v>15643.1497807765</v>
          </cell>
          <cell r="Q33">
            <v>16268.8757720075</v>
          </cell>
          <cell r="R33">
            <v>16919.6308028879</v>
          </cell>
          <cell r="S33">
            <v>17596.4160350034</v>
          </cell>
          <cell r="T33">
            <v>18300.2726764035</v>
          </cell>
          <cell r="U33">
            <v>19032.2835834596</v>
          </cell>
          <cell r="V33">
            <v>19793.574926798</v>
          </cell>
          <cell r="W33">
            <v>20585.3179238699</v>
          </cell>
          <cell r="X33">
            <v>21408.7306408247</v>
          </cell>
          <cell r="Y33">
            <v>22265.0798664577</v>
          </cell>
          <cell r="Z33">
            <v>23155.683061116</v>
          </cell>
          <cell r="AA33">
            <v>24081.9103835607</v>
          </cell>
          <cell r="AB33">
            <v>25045.1867989031</v>
          </cell>
          <cell r="AC33">
            <v>26046.9942708592</v>
          </cell>
        </row>
        <row r="34">
          <cell r="I34">
            <v>10248.5500808</v>
          </cell>
          <cell r="J34">
            <v>18580.7063477106</v>
          </cell>
          <cell r="K34">
            <v>15712.2279360042</v>
          </cell>
          <cell r="L34">
            <v>17801.4909868233</v>
          </cell>
          <cell r="M34">
            <v>18721.8587728188</v>
          </cell>
          <cell r="N34">
            <v>20666.0398457119</v>
          </cell>
          <cell r="O34">
            <v>20591.8450616389</v>
          </cell>
          <cell r="P34">
            <v>20511.2800624391</v>
          </cell>
          <cell r="Q34">
            <v>20414.4306853925</v>
          </cell>
          <cell r="R34">
            <v>20305.4767182526</v>
          </cell>
          <cell r="S34">
            <v>20471.348035979</v>
          </cell>
          <cell r="T34">
            <v>20700.4885499538</v>
          </cell>
          <cell r="U34">
            <v>20931.9263422962</v>
          </cell>
          <cell r="V34">
            <v>21165.6348453241</v>
          </cell>
          <cell r="W34">
            <v>21401.5848928749</v>
          </cell>
          <cell r="X34">
            <v>21656.3649341528</v>
          </cell>
          <cell r="Y34">
            <v>21963.3174313695</v>
          </cell>
          <cell r="Z34">
            <v>22275.2535182397</v>
          </cell>
          <cell r="AA34">
            <v>22592.2269869428</v>
          </cell>
          <cell r="AB34">
            <v>22914.2912045239</v>
          </cell>
          <cell r="AC34">
            <v>23241.4990580166</v>
          </cell>
        </row>
        <row r="35">
          <cell r="I35">
            <v>8334.2424942</v>
          </cell>
          <cell r="J35">
            <v>10762.3160519209</v>
          </cell>
          <cell r="K35">
            <v>10239.5029210366</v>
          </cell>
          <cell r="L35">
            <v>9960.98844158445</v>
          </cell>
          <cell r="M35">
            <v>9680.58661695385</v>
          </cell>
          <cell r="N35">
            <v>9417.2746609727</v>
          </cell>
          <cell r="O35">
            <v>9161.12479019424</v>
          </cell>
          <cell r="P35">
            <v>8914.55311646616</v>
          </cell>
          <cell r="Q35">
            <v>8672.07727169829</v>
          </cell>
          <cell r="R35">
            <v>8436.19676990809</v>
          </cell>
          <cell r="S35">
            <v>8206.73221776659</v>
          </cell>
          <cell r="T35">
            <v>7983.50910144334</v>
          </cell>
          <cell r="U35">
            <v>7766.35765388408</v>
          </cell>
          <cell r="V35">
            <v>7555.11272569844</v>
          </cell>
          <cell r="W35">
            <v>7349.61365955944</v>
          </cell>
          <cell r="X35">
            <v>7156.686300996</v>
          </cell>
          <cell r="Y35">
            <v>6968.82328559486</v>
          </cell>
          <cell r="Z35">
            <v>6785.89167434799</v>
          </cell>
          <cell r="AA35">
            <v>6607.76201789635</v>
          </cell>
          <cell r="AB35">
            <v>6434.30826492657</v>
          </cell>
          <cell r="AC35">
            <v>6265.40767297225</v>
          </cell>
        </row>
        <row r="36">
          <cell r="I36">
            <v>16311.2802606</v>
          </cell>
          <cell r="J36">
            <v>1005.199085014</v>
          </cell>
          <cell r="K36">
            <v>982.941911054336</v>
          </cell>
          <cell r="L36">
            <v>995.73251691964</v>
          </cell>
          <cell r="M36">
            <v>1008.28436480879</v>
          </cell>
          <cell r="N36">
            <v>1021.6831895642</v>
          </cell>
          <cell r="O36">
            <v>1035.40358611374</v>
          </cell>
          <cell r="P36">
            <v>1049.62889325631</v>
          </cell>
          <cell r="Q36">
            <v>1064.01998669446</v>
          </cell>
          <cell r="R36">
            <v>1078.75646637513</v>
          </cell>
          <cell r="S36">
            <v>1093.84662156813</v>
          </cell>
          <cell r="T36">
            <v>1109.29894048576</v>
          </cell>
          <cell r="U36">
            <v>1125.12211505742</v>
          </cell>
          <cell r="V36">
            <v>1141.3250458188</v>
          </cell>
          <cell r="W36">
            <v>1157.91684691845</v>
          </cell>
          <cell r="X36">
            <v>1175.61476809141</v>
          </cell>
          <cell r="Y36">
            <v>1193.7551372937</v>
          </cell>
          <cell r="Z36">
            <v>1212.34901572604</v>
          </cell>
          <cell r="AA36">
            <v>1231.40774111919</v>
          </cell>
          <cell r="AB36">
            <v>1250.94293464717</v>
          </cell>
          <cell r="AC36">
            <v>1270.9665080133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cenarios"/>
      <sheetName val="Summary"/>
      <sheetName val="FPLE Summary"/>
      <sheetName val="Sources"/>
      <sheetName val="Financials"/>
      <sheetName val="Operations Summary"/>
      <sheetName val="Tax Summary"/>
      <sheetName val="Debt Summary"/>
      <sheetName val="Bank Debt Summary"/>
      <sheetName val="Depreciation Summary"/>
      <sheetName val="Construction Cash Flows"/>
      <sheetName val="Economics Assumptions"/>
      <sheetName val="Operations Assumptions"/>
      <sheetName val="Energy Sales"/>
      <sheetName val="Capacity Sales"/>
      <sheetName val="Fuel Pricing"/>
      <sheetName val="Rev &amp; Fuel Price Assumptions"/>
      <sheetName val="Construction Financing Assump"/>
      <sheetName val="Term Debt Assumptions"/>
      <sheetName val="Cash Flow-Returns"/>
      <sheetName val="Partner Income"/>
      <sheetName val="Balances"/>
      <sheetName val="Margin"/>
      <sheetName val="Energy"/>
      <sheetName val="variance"/>
      <sheetName val="Uses"/>
      <sheetName val="Heat Rate analysis"/>
      <sheetName val="On BS Debt"/>
      <sheetName val="Margin Analysis"/>
      <sheetName val="Module1"/>
    </sheetNames>
    <sheetDataSet>
      <sheetData sheetId="0"/>
      <sheetData sheetId="1"/>
      <sheetData sheetId="2"/>
      <sheetData sheetId="3"/>
      <sheetData sheetId="4"/>
      <sheetData sheetId="5">
        <row r="12">
          <cell r="F12">
            <v>14435</v>
          </cell>
          <cell r="G12">
            <v>33420</v>
          </cell>
          <cell r="H12">
            <v>17200</v>
          </cell>
          <cell r="I12">
            <v>13650</v>
          </cell>
          <cell r="J12">
            <v>13650</v>
          </cell>
          <cell r="K12">
            <v>910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5">
          <cell r="F15">
            <v>93615</v>
          </cell>
          <cell r="G15">
            <v>215590</v>
          </cell>
          <cell r="H15">
            <v>217295</v>
          </cell>
          <cell r="I15">
            <v>216735</v>
          </cell>
          <cell r="J15">
            <v>226170</v>
          </cell>
          <cell r="K15">
            <v>242140</v>
          </cell>
          <cell r="L15">
            <v>259280</v>
          </cell>
          <cell r="M15">
            <v>262970</v>
          </cell>
          <cell r="N15">
            <v>271855</v>
          </cell>
          <cell r="O15">
            <v>267830</v>
          </cell>
          <cell r="P15">
            <v>279220</v>
          </cell>
          <cell r="Q15">
            <v>276975</v>
          </cell>
          <cell r="R15">
            <v>280190</v>
          </cell>
          <cell r="S15">
            <v>290635</v>
          </cell>
          <cell r="T15">
            <v>322610</v>
          </cell>
          <cell r="U15">
            <v>301110</v>
          </cell>
          <cell r="V15">
            <v>309020</v>
          </cell>
          <cell r="W15">
            <v>322355</v>
          </cell>
          <cell r="X15">
            <v>315775</v>
          </cell>
          <cell r="Y15">
            <v>333280</v>
          </cell>
          <cell r="Z15">
            <v>323210</v>
          </cell>
        </row>
        <row r="20">
          <cell r="F20">
            <v>47890</v>
          </cell>
          <cell r="G20">
            <v>119450</v>
          </cell>
          <cell r="H20">
            <v>123540</v>
          </cell>
          <cell r="I20">
            <v>128305</v>
          </cell>
          <cell r="J20">
            <v>132555</v>
          </cell>
          <cell r="K20">
            <v>137900</v>
          </cell>
          <cell r="L20">
            <v>144195</v>
          </cell>
          <cell r="M20">
            <v>147040</v>
          </cell>
          <cell r="N20">
            <v>151620</v>
          </cell>
          <cell r="O20">
            <v>156160</v>
          </cell>
          <cell r="P20">
            <v>161930</v>
          </cell>
          <cell r="Q20">
            <v>159215</v>
          </cell>
          <cell r="R20">
            <v>164225</v>
          </cell>
          <cell r="S20">
            <v>170520</v>
          </cell>
          <cell r="T20">
            <v>176450</v>
          </cell>
          <cell r="U20">
            <v>177545</v>
          </cell>
          <cell r="V20">
            <v>182575</v>
          </cell>
          <cell r="W20">
            <v>184845</v>
          </cell>
          <cell r="X20">
            <v>190670</v>
          </cell>
          <cell r="Y20">
            <v>194670</v>
          </cell>
          <cell r="Z20">
            <v>193395</v>
          </cell>
        </row>
        <row r="23">
          <cell r="F23">
            <v>1355.99409189041</v>
          </cell>
          <cell r="G23">
            <v>2801.6094676</v>
          </cell>
          <cell r="H23">
            <v>2902.298757752</v>
          </cell>
          <cell r="I23">
            <v>3006.78811773904</v>
          </cell>
          <cell r="J23">
            <v>3115.2250003191</v>
          </cell>
          <cell r="K23">
            <v>3227.76266535978</v>
          </cell>
          <cell r="L23">
            <v>3344.56041030263</v>
          </cell>
          <cell r="M23">
            <v>3465.78380980978</v>
          </cell>
          <cell r="N23">
            <v>3591.6049649591</v>
          </cell>
          <cell r="O23">
            <v>3722.20276236955</v>
          </cell>
          <cell r="P23">
            <v>3857.76314365264</v>
          </cell>
          <cell r="Q23">
            <v>3998.47938560283</v>
          </cell>
          <cell r="R23">
            <v>4144.55239155511</v>
          </cell>
          <cell r="S23">
            <v>4296.19099435605</v>
          </cell>
          <cell r="T23">
            <v>4453.61227141179</v>
          </cell>
          <cell r="U23">
            <v>4617.0418722954</v>
          </cell>
          <cell r="V23">
            <v>4786.71435941489</v>
          </cell>
          <cell r="W23">
            <v>4962.87356226372</v>
          </cell>
          <cell r="X23">
            <v>5145.77294579594</v>
          </cell>
          <cell r="Y23">
            <v>5335.67599349029</v>
          </cell>
          <cell r="Z23">
            <v>5532.85660568966</v>
          </cell>
        </row>
        <row r="25">
          <cell r="F25">
            <v>1283.61269751781</v>
          </cell>
          <cell r="G25">
            <v>2611.41534036</v>
          </cell>
          <cell r="H25">
            <v>2663.6436471672</v>
          </cell>
          <cell r="I25">
            <v>2716.91652011054</v>
          </cell>
          <cell r="J25">
            <v>2771.25485051276</v>
          </cell>
          <cell r="K25">
            <v>2826.67994752301</v>
          </cell>
          <cell r="L25">
            <v>2883.21354647347</v>
          </cell>
          <cell r="M25">
            <v>2940.87781740294</v>
          </cell>
          <cell r="N25">
            <v>2999.695373751</v>
          </cell>
          <cell r="O25">
            <v>3059.68928122602</v>
          </cell>
          <cell r="P25">
            <v>3120.88306685054</v>
          </cell>
          <cell r="Q25">
            <v>3183.30072818755</v>
          </cell>
          <cell r="R25">
            <v>3246.9667427513</v>
          </cell>
          <cell r="S25">
            <v>3311.90607760633</v>
          </cell>
          <cell r="T25">
            <v>3378.14419915845</v>
          </cell>
          <cell r="U25">
            <v>3445.70708314162</v>
          </cell>
          <cell r="V25">
            <v>3514.62122480446</v>
          </cell>
          <cell r="W25">
            <v>3584.91364930054</v>
          </cell>
          <cell r="X25">
            <v>3656.61192228656</v>
          </cell>
          <cell r="Y25">
            <v>3729.74416073229</v>
          </cell>
          <cell r="Z25">
            <v>3804.33904394693</v>
          </cell>
        </row>
        <row r="26">
          <cell r="F26">
            <v>666.697874729863</v>
          </cell>
          <cell r="G26">
            <v>1082.513873016</v>
          </cell>
          <cell r="H26">
            <v>1104.16415047632</v>
          </cell>
          <cell r="I26">
            <v>1159.36985758185</v>
          </cell>
          <cell r="J26">
            <v>1148.77238215556</v>
          </cell>
          <cell r="K26">
            <v>1257.89925487237</v>
          </cell>
          <cell r="L26">
            <v>1195.18278639465</v>
          </cell>
          <cell r="M26">
            <v>1268.08523743606</v>
          </cell>
          <cell r="N26">
            <v>1243.46817096499</v>
          </cell>
          <cell r="O26">
            <v>1589.12810595011</v>
          </cell>
          <cell r="P26">
            <v>1388.82241966417</v>
          </cell>
          <cell r="Q26">
            <v>1358.38656968703</v>
          </cell>
          <cell r="R26">
            <v>1345.96993818889</v>
          </cell>
          <cell r="S26">
            <v>1372.88933695266</v>
          </cell>
          <cell r="T26">
            <v>1400.34712369172</v>
          </cell>
          <cell r="U26">
            <v>1590.78207079187</v>
          </cell>
          <cell r="V26">
            <v>1456.92114748886</v>
          </cell>
          <cell r="W26">
            <v>1486.05957043864</v>
          </cell>
          <cell r="X26">
            <v>1515.78076184741</v>
          </cell>
          <cell r="Y26">
            <v>1591.5663674013</v>
          </cell>
          <cell r="Z26">
            <v>1577.01830462605</v>
          </cell>
        </row>
        <row r="27">
          <cell r="F27">
            <v>676.26</v>
          </cell>
          <cell r="G27">
            <v>689.7852</v>
          </cell>
          <cell r="H27">
            <v>703.580904</v>
          </cell>
          <cell r="I27">
            <v>717.65252208</v>
          </cell>
          <cell r="J27">
            <v>732.0055725216</v>
          </cell>
          <cell r="K27">
            <v>746.645683972032</v>
          </cell>
          <cell r="L27">
            <v>761.578597651473</v>
          </cell>
          <cell r="M27">
            <v>782.785632447614</v>
          </cell>
          <cell r="N27">
            <v>792.346372996592</v>
          </cell>
          <cell r="O27">
            <v>808.193300456524</v>
          </cell>
          <cell r="P27">
            <v>824.357166465655</v>
          </cell>
          <cell r="Q27">
            <v>840.844309794968</v>
          </cell>
          <cell r="R27">
            <v>857.661195990867</v>
          </cell>
          <cell r="S27">
            <v>874.814419910685</v>
          </cell>
          <cell r="T27">
            <v>899.174636834351</v>
          </cell>
          <cell r="U27">
            <v>910.156922475076</v>
          </cell>
          <cell r="V27">
            <v>928.360060924578</v>
          </cell>
          <cell r="W27">
            <v>946.927262143069</v>
          </cell>
          <cell r="X27">
            <v>965.865807385931</v>
          </cell>
          <cell r="Y27">
            <v>985.183123533649</v>
          </cell>
          <cell r="Z27">
            <v>1012.6166843582</v>
          </cell>
        </row>
        <row r="34">
          <cell r="F34">
            <v>546.001794581918</v>
          </cell>
          <cell r="G34">
            <v>1110.800372256</v>
          </cell>
          <cell r="H34">
            <v>1133.01637970112</v>
          </cell>
          <cell r="I34">
            <v>1155.67670729514</v>
          </cell>
          <cell r="J34">
            <v>1178.79024144105</v>
          </cell>
          <cell r="K34">
            <v>1202.36604626987</v>
          </cell>
          <cell r="L34">
            <v>1226.41336719526</v>
          </cell>
          <cell r="M34">
            <v>1250.94163453917</v>
          </cell>
          <cell r="N34">
            <v>1275.96046722995</v>
          </cell>
          <cell r="O34">
            <v>1301.47967657455</v>
          </cell>
          <cell r="P34">
            <v>1327.50927010604</v>
          </cell>
          <cell r="Q34">
            <v>1354.05945550816</v>
          </cell>
          <cell r="R34">
            <v>1381.14064461833</v>
          </cell>
          <cell r="S34">
            <v>1408.76345751069</v>
          </cell>
          <cell r="T34">
            <v>1436.93872666091</v>
          </cell>
          <cell r="U34">
            <v>1465.67750119413</v>
          </cell>
          <cell r="V34">
            <v>1494.99105121801</v>
          </cell>
          <cell r="W34">
            <v>1524.89087224237</v>
          </cell>
          <cell r="X34">
            <v>1555.38868968722</v>
          </cell>
          <cell r="Y34">
            <v>1586.49646348096</v>
          </cell>
          <cell r="Z34">
            <v>1618.22639275058</v>
          </cell>
        </row>
        <row r="35">
          <cell r="F35">
            <v>2553.24066878953</v>
          </cell>
          <cell r="G35">
            <v>5009.34239667848</v>
          </cell>
          <cell r="H35">
            <v>4708.11273290984</v>
          </cell>
          <cell r="I35">
            <v>4517.19688680244</v>
          </cell>
          <cell r="J35">
            <v>4191.64481283193</v>
          </cell>
          <cell r="K35">
            <v>4034.42021015848</v>
          </cell>
          <cell r="L35">
            <v>6379.57242757261</v>
          </cell>
          <cell r="M35">
            <v>5724.70799687342</v>
          </cell>
          <cell r="N35">
            <v>5142.86893809521</v>
          </cell>
          <cell r="O35">
            <v>4372.65301441265</v>
          </cell>
          <cell r="P35">
            <v>3879.41944843677</v>
          </cell>
          <cell r="Q35">
            <v>3295.35945196321</v>
          </cell>
          <cell r="R35">
            <v>3347.35156155606</v>
          </cell>
          <cell r="S35">
            <v>3414.29859278718</v>
          </cell>
          <cell r="T35">
            <v>3482.58456464293</v>
          </cell>
          <cell r="U35">
            <v>3552.23625593579</v>
          </cell>
          <cell r="V35">
            <v>3623.2809810545</v>
          </cell>
          <cell r="W35">
            <v>3695.74660067559</v>
          </cell>
          <cell r="X35">
            <v>3769.66153268911</v>
          </cell>
          <cell r="Y35">
            <v>3845.05476334289</v>
          </cell>
          <cell r="Z35">
            <v>3921.95585860974</v>
          </cell>
        </row>
        <row r="36">
          <cell r="F36">
            <v>31.2975123287671</v>
          </cell>
          <cell r="G36">
            <v>63.67248</v>
          </cell>
          <cell r="H36">
            <v>64.9459296</v>
          </cell>
          <cell r="I36">
            <v>66.244848192</v>
          </cell>
          <cell r="J36">
            <v>67.56974515584</v>
          </cell>
          <cell r="K36">
            <v>68.9211400589568</v>
          </cell>
          <cell r="L36">
            <v>70.299562860136</v>
          </cell>
          <cell r="M36">
            <v>71.7055541173387</v>
          </cell>
          <cell r="N36">
            <v>73.1396651996854</v>
          </cell>
          <cell r="O36">
            <v>74.6024585036791</v>
          </cell>
          <cell r="P36">
            <v>76.0945076737527</v>
          </cell>
          <cell r="Q36">
            <v>77.6163978272278</v>
          </cell>
          <cell r="R36">
            <v>79.1687257837724</v>
          </cell>
          <cell r="S36">
            <v>80.7521002994478</v>
          </cell>
          <cell r="T36">
            <v>82.3671423054367</v>
          </cell>
          <cell r="U36">
            <v>84.0144851515455</v>
          </cell>
          <cell r="V36">
            <v>85.6947748545764</v>
          </cell>
          <cell r="W36">
            <v>87.4086703516679</v>
          </cell>
          <cell r="X36">
            <v>89.1568437587013</v>
          </cell>
          <cell r="Y36">
            <v>90.9399806338753</v>
          </cell>
          <cell r="Z36">
            <v>92.7587802465528</v>
          </cell>
        </row>
        <row r="37">
          <cell r="F37">
            <v>7.82437808219178</v>
          </cell>
          <cell r="G37">
            <v>15.91812</v>
          </cell>
          <cell r="H37">
            <v>16.2364824</v>
          </cell>
          <cell r="I37">
            <v>16.561212048</v>
          </cell>
          <cell r="J37">
            <v>16.89243628896</v>
          </cell>
          <cell r="K37">
            <v>17.2302850147392</v>
          </cell>
          <cell r="L37">
            <v>17.574890715034</v>
          </cell>
          <cell r="M37">
            <v>17.9263885293347</v>
          </cell>
          <cell r="N37">
            <v>18.2849162999214</v>
          </cell>
          <cell r="O37">
            <v>18.6506146259198</v>
          </cell>
          <cell r="P37">
            <v>19.0236269184382</v>
          </cell>
          <cell r="Q37">
            <v>19.4040994568069</v>
          </cell>
          <cell r="R37">
            <v>19.7921814459431</v>
          </cell>
          <cell r="S37">
            <v>20.1880250748619</v>
          </cell>
          <cell r="T37">
            <v>20.5917855763592</v>
          </cell>
          <cell r="U37">
            <v>21.0036212878864</v>
          </cell>
          <cell r="V37">
            <v>21.4236937136441</v>
          </cell>
          <cell r="W37">
            <v>21.852167587917</v>
          </cell>
          <cell r="X37">
            <v>22.2892109396753</v>
          </cell>
          <cell r="Y37">
            <v>22.7349951584688</v>
          </cell>
          <cell r="Z37">
            <v>23.1896950616382</v>
          </cell>
        </row>
        <row r="39">
          <cell r="F39">
            <v>307.401840441391</v>
          </cell>
          <cell r="G39">
            <v>621.373075393193</v>
          </cell>
          <cell r="H39">
            <v>1493.8970336429</v>
          </cell>
          <cell r="I39">
            <v>1544.29609244164</v>
          </cell>
          <cell r="J39">
            <v>1694.02107875336</v>
          </cell>
          <cell r="K39">
            <v>2235.34162788487</v>
          </cell>
          <cell r="L39">
            <v>2983.37440057957</v>
          </cell>
          <cell r="M39">
            <v>3034.22404892532</v>
          </cell>
          <cell r="N39">
            <v>3176.69153653541</v>
          </cell>
          <cell r="O39">
            <v>2931.8269308778</v>
          </cell>
          <cell r="P39">
            <v>3108.06737801037</v>
          </cell>
          <cell r="Q39">
            <v>3061.39166949369</v>
          </cell>
          <cell r="R39">
            <v>3049.70229278973</v>
          </cell>
          <cell r="S39">
            <v>3196.44548170772</v>
          </cell>
          <cell r="T39">
            <v>3993.06508800432</v>
          </cell>
          <cell r="U39">
            <v>3335.03431032235</v>
          </cell>
          <cell r="V39">
            <v>3432.92570019801</v>
          </cell>
          <cell r="W39">
            <v>3680.12913919605</v>
          </cell>
          <cell r="X39">
            <v>3355.76737224415</v>
          </cell>
          <cell r="Y39">
            <v>3792.46921265701</v>
          </cell>
          <cell r="Z39">
            <v>3557.58594977779</v>
          </cell>
        </row>
        <row r="40">
          <cell r="F40">
            <v>360</v>
          </cell>
          <cell r="G40">
            <v>720</v>
          </cell>
          <cell r="H40">
            <v>720</v>
          </cell>
          <cell r="I40">
            <v>720</v>
          </cell>
          <cell r="J40">
            <v>720</v>
          </cell>
          <cell r="K40">
            <v>720</v>
          </cell>
          <cell r="L40">
            <v>720</v>
          </cell>
          <cell r="M40">
            <v>720</v>
          </cell>
          <cell r="N40">
            <v>720</v>
          </cell>
          <cell r="O40">
            <v>720</v>
          </cell>
          <cell r="P40">
            <v>720</v>
          </cell>
          <cell r="Q40">
            <v>720</v>
          </cell>
          <cell r="R40">
            <v>720</v>
          </cell>
          <cell r="S40">
            <v>720</v>
          </cell>
          <cell r="T40">
            <v>720</v>
          </cell>
          <cell r="U40">
            <v>720</v>
          </cell>
          <cell r="V40">
            <v>720</v>
          </cell>
          <cell r="W40">
            <v>720</v>
          </cell>
          <cell r="X40">
            <v>720</v>
          </cell>
          <cell r="Y40">
            <v>720</v>
          </cell>
          <cell r="Z40">
            <v>720</v>
          </cell>
        </row>
        <row r="41">
          <cell r="F41">
            <v>78.2437808219178</v>
          </cell>
          <cell r="G41">
            <v>159.1812</v>
          </cell>
          <cell r="H41">
            <v>162.364824</v>
          </cell>
          <cell r="I41">
            <v>165.61212048</v>
          </cell>
          <cell r="J41">
            <v>168.9243628896</v>
          </cell>
          <cell r="K41">
            <v>172.302850147392</v>
          </cell>
          <cell r="L41">
            <v>175.74890715034</v>
          </cell>
          <cell r="M41">
            <v>179.263885293347</v>
          </cell>
          <cell r="N41">
            <v>182.849162999214</v>
          </cell>
          <cell r="O41">
            <v>186.506146259198</v>
          </cell>
          <cell r="P41">
            <v>190.236269184382</v>
          </cell>
          <cell r="Q41">
            <v>194.040994568069</v>
          </cell>
          <cell r="R41">
            <v>197.921814459431</v>
          </cell>
          <cell r="S41">
            <v>201.88025074862</v>
          </cell>
          <cell r="T41">
            <v>205.917855763592</v>
          </cell>
          <cell r="U41">
            <v>210.036212878864</v>
          </cell>
          <cell r="V41">
            <v>214.236937136441</v>
          </cell>
          <cell r="W41">
            <v>218.52167587917</v>
          </cell>
          <cell r="X41">
            <v>222.892109396753</v>
          </cell>
          <cell r="Y41">
            <v>227.349951584688</v>
          </cell>
          <cell r="Z41">
            <v>231.896950616382</v>
          </cell>
        </row>
        <row r="54">
          <cell r="F54">
            <v>0</v>
          </cell>
          <cell r="G54">
            <v>545</v>
          </cell>
          <cell r="H54">
            <v>160</v>
          </cell>
          <cell r="I54">
            <v>165</v>
          </cell>
          <cell r="J54">
            <v>170</v>
          </cell>
          <cell r="K54">
            <v>175</v>
          </cell>
          <cell r="L54">
            <v>185</v>
          </cell>
          <cell r="M54">
            <v>195</v>
          </cell>
          <cell r="N54">
            <v>200</v>
          </cell>
          <cell r="O54">
            <v>205</v>
          </cell>
          <cell r="P54">
            <v>210</v>
          </cell>
          <cell r="Q54">
            <v>210</v>
          </cell>
          <cell r="R54">
            <v>215</v>
          </cell>
          <cell r="S54">
            <v>220</v>
          </cell>
          <cell r="T54">
            <v>225</v>
          </cell>
          <cell r="U54">
            <v>225</v>
          </cell>
          <cell r="V54">
            <v>230</v>
          </cell>
          <cell r="W54">
            <v>235</v>
          </cell>
          <cell r="X54">
            <v>240</v>
          </cell>
          <cell r="Y54">
            <v>250</v>
          </cell>
          <cell r="Z54">
            <v>250</v>
          </cell>
        </row>
        <row r="55">
          <cell r="F55">
            <v>-410.719756319536</v>
          </cell>
          <cell r="G55">
            <v>-709.554416598875</v>
          </cell>
          <cell r="H55">
            <v>-205.479966424246</v>
          </cell>
          <cell r="I55">
            <v>-222.741552217215</v>
          </cell>
          <cell r="J55">
            <v>-228.460856861526</v>
          </cell>
          <cell r="K55">
            <v>-234.167926861223</v>
          </cell>
          <cell r="L55">
            <v>-251.996970042281</v>
          </cell>
          <cell r="M55">
            <v>-236.083970592182</v>
          </cell>
          <cell r="N55">
            <v>-227.980531745564</v>
          </cell>
          <cell r="O55">
            <v>-257.901876742715</v>
          </cell>
          <cell r="P55">
            <v>-247.882964489681</v>
          </cell>
          <cell r="Q55">
            <v>-246.473559065293</v>
          </cell>
          <cell r="R55">
            <v>-275.302420021821</v>
          </cell>
          <cell r="S55">
            <v>-287.025639971774</v>
          </cell>
          <cell r="T55">
            <v>-171.598213136327</v>
          </cell>
          <cell r="U55">
            <v>-175.030177399053</v>
          </cell>
          <cell r="V55">
            <v>-178.530780947034</v>
          </cell>
          <cell r="W55">
            <v>-182.101396565975</v>
          </cell>
          <cell r="X55">
            <v>-185.743424497294</v>
          </cell>
          <cell r="Y55">
            <v>-189.45829298724</v>
          </cell>
          <cell r="Z55">
            <v>-193.247458846985</v>
          </cell>
        </row>
      </sheetData>
      <sheetData sheetId="6">
        <row r="169">
          <cell r="G169">
            <v>15</v>
          </cell>
          <cell r="H169">
            <v>1070</v>
          </cell>
          <cell r="I169">
            <v>17890</v>
          </cell>
          <cell r="J169">
            <v>9655</v>
          </cell>
          <cell r="K169">
            <v>1150</v>
          </cell>
          <cell r="L169">
            <v>8095</v>
          </cell>
          <cell r="M169">
            <v>13120</v>
          </cell>
          <cell r="N169">
            <v>1360</v>
          </cell>
          <cell r="O169">
            <v>22620</v>
          </cell>
          <cell r="P169">
            <v>25200</v>
          </cell>
          <cell r="Q169">
            <v>6060</v>
          </cell>
          <cell r="R169">
            <v>19280</v>
          </cell>
          <cell r="S169">
            <v>21255</v>
          </cell>
          <cell r="T169">
            <v>1505</v>
          </cell>
          <cell r="U169">
            <v>12240</v>
          </cell>
          <cell r="V169">
            <v>15670</v>
          </cell>
          <cell r="W169">
            <v>1625</v>
          </cell>
          <cell r="X169">
            <v>27240</v>
          </cell>
          <cell r="Y169">
            <v>34355</v>
          </cell>
          <cell r="Z169">
            <v>6550</v>
          </cell>
          <cell r="AA169">
            <v>274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74">
          <cell r="D74">
            <v>32078.6532</v>
          </cell>
          <cell r="E74">
            <v>86455.554552</v>
          </cell>
          <cell r="F74">
            <v>149280.38404992</v>
          </cell>
          <cell r="G74">
            <v>165312.914582333</v>
          </cell>
          <cell r="H74">
            <v>173215.041706996</v>
          </cell>
          <cell r="I74">
            <v>206472.802702955</v>
          </cell>
          <cell r="J74">
            <v>259282.362718896</v>
          </cell>
          <cell r="K74">
            <v>262971.754077359</v>
          </cell>
          <cell r="L74">
            <v>271856.478563971</v>
          </cell>
          <cell r="M74">
            <v>267831.529648367</v>
          </cell>
          <cell r="N74">
            <v>279221.186458068</v>
          </cell>
          <cell r="O74">
            <v>276974.115646462</v>
          </cell>
          <cell r="P74">
            <v>280188.676378875</v>
          </cell>
          <cell r="Q74">
            <v>290634.884187743</v>
          </cell>
          <cell r="R74">
            <v>322611.504624819</v>
          </cell>
          <cell r="S74">
            <v>301107.914783139</v>
          </cell>
          <cell r="T74">
            <v>309018.214618098</v>
          </cell>
          <cell r="U74">
            <v>322354.435389916</v>
          </cell>
          <cell r="V74">
            <v>315777.195171964</v>
          </cell>
          <cell r="W74">
            <v>333278.35669337</v>
          </cell>
          <cell r="X74">
            <v>323211.78585043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Analysis (2)"/>
      <sheetName val="Analysis"/>
      <sheetName val="FPLE Returns"/>
      <sheetName val="Project Returns"/>
      <sheetName val="Tax"/>
      <sheetName val="Financials"/>
      <sheetName val="Debt"/>
      <sheetName val="D&amp;A"/>
      <sheetName val="Depreciation"/>
      <sheetName val="Operating Revenue"/>
      <sheetName val="Fuel Expense"/>
      <sheetName val="Operating Expense"/>
      <sheetName val="Summary"/>
      <sheetName val="Assumptions"/>
      <sheetName val="Taxes"/>
      <sheetName val="FPL Returns"/>
      <sheetName val="Cover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O12">
            <v>81910.0062</v>
          </cell>
          <cell r="P12">
            <v>81910.0062</v>
          </cell>
          <cell r="Q12">
            <v>81910.0062</v>
          </cell>
          <cell r="R12">
            <v>81910.0062</v>
          </cell>
          <cell r="S12">
            <v>81910.0062</v>
          </cell>
          <cell r="T12">
            <v>81910.0062</v>
          </cell>
          <cell r="U12">
            <v>81910.0062</v>
          </cell>
          <cell r="V12">
            <v>47063.8938</v>
          </cell>
          <cell r="W12">
            <v>47063.8938</v>
          </cell>
          <cell r="X12">
            <v>47063.8938</v>
          </cell>
          <cell r="Y12">
            <v>47063.8938</v>
          </cell>
          <cell r="Z12">
            <v>47063.8938</v>
          </cell>
          <cell r="AA12">
            <v>47063.8938</v>
          </cell>
          <cell r="AB12">
            <v>47063.8938</v>
          </cell>
          <cell r="AC12">
            <v>47063.8938</v>
          </cell>
          <cell r="AD12">
            <v>47063.8938</v>
          </cell>
          <cell r="AE12">
            <v>47063.8938</v>
          </cell>
          <cell r="AF12">
            <v>15473.0551729446</v>
          </cell>
        </row>
        <row r="13">
          <cell r="O13">
            <v>27932.6612960937</v>
          </cell>
          <cell r="P13">
            <v>28003.5462467091</v>
          </cell>
          <cell r="Q13">
            <v>29349.563886983</v>
          </cell>
          <cell r="R13">
            <v>30803.3711090139</v>
          </cell>
          <cell r="S13">
            <v>31490.3451802262</v>
          </cell>
          <cell r="T13">
            <v>31664.5211323204</v>
          </cell>
          <cell r="U13">
            <v>32405.8768485671</v>
          </cell>
          <cell r="V13">
            <v>33299.4071015828</v>
          </cell>
          <cell r="W13">
            <v>34074.3153693908</v>
          </cell>
          <cell r="X13">
            <v>34772.5217063796</v>
          </cell>
          <cell r="Y13">
            <v>35472.4505697402</v>
          </cell>
          <cell r="Z13">
            <v>36291.0417221441</v>
          </cell>
          <cell r="AA13">
            <v>37125.5168013013</v>
          </cell>
          <cell r="AB13">
            <v>37944.5754669231</v>
          </cell>
          <cell r="AC13">
            <v>38772.4229543756</v>
          </cell>
          <cell r="AD13">
            <v>39628.717987075</v>
          </cell>
          <cell r="AE13">
            <v>40519.5345175903</v>
          </cell>
          <cell r="AF13">
            <v>13619.2851379229</v>
          </cell>
        </row>
        <row r="14">
          <cell r="O14">
            <v>2685.22560490508</v>
          </cell>
          <cell r="P14">
            <v>2710.04078183715</v>
          </cell>
          <cell r="Q14">
            <v>2749.5199847003</v>
          </cell>
          <cell r="R14">
            <v>2819.23876775366</v>
          </cell>
          <cell r="S14">
            <v>2851.1389695726</v>
          </cell>
          <cell r="T14">
            <v>2879.14199302168</v>
          </cell>
          <cell r="U14">
            <v>2912.81442906105</v>
          </cell>
          <cell r="V14">
            <v>2948.41030705664</v>
          </cell>
          <cell r="W14">
            <v>2982.8522426141</v>
          </cell>
          <cell r="X14">
            <v>3016.84374810803</v>
          </cell>
          <cell r="Y14">
            <v>3051.26375651519</v>
          </cell>
          <cell r="Z14">
            <v>3087.11900350421</v>
          </cell>
          <cell r="AA14">
            <v>3123.42372624878</v>
          </cell>
          <cell r="AB14">
            <v>3159.83771419126</v>
          </cell>
          <cell r="AC14">
            <v>3196.65545015774</v>
          </cell>
          <cell r="AD14">
            <v>3234.07553563175</v>
          </cell>
          <cell r="AE14">
            <v>3272.13939232532</v>
          </cell>
          <cell r="AF14">
            <v>1088.43566961075</v>
          </cell>
        </row>
        <row r="15">
          <cell r="O15">
            <v>2026.60672107828</v>
          </cell>
          <cell r="P15">
            <v>2192.3337122473</v>
          </cell>
          <cell r="Q15">
            <v>2163.21469650055</v>
          </cell>
          <cell r="R15">
            <v>2135.64517634063</v>
          </cell>
          <cell r="S15">
            <v>2145.29241563617</v>
          </cell>
          <cell r="T15">
            <v>2163.38160385409</v>
          </cell>
          <cell r="U15">
            <v>2159.04748047614</v>
          </cell>
          <cell r="V15">
            <v>2154.61650871844</v>
          </cell>
          <cell r="W15">
            <v>2150.59106222871</v>
          </cell>
          <cell r="X15">
            <v>2146.9111207646</v>
          </cell>
          <cell r="Y15">
            <v>2143.30554473283</v>
          </cell>
          <cell r="Z15">
            <v>2139.39621865895</v>
          </cell>
          <cell r="AA15">
            <v>2135.55475050466</v>
          </cell>
          <cell r="AB15">
            <v>2131.82007536976</v>
          </cell>
          <cell r="AC15">
            <v>2128.13822460617</v>
          </cell>
          <cell r="AD15">
            <v>2124.45458052817</v>
          </cell>
          <cell r="AE15">
            <v>2120.75539159382</v>
          </cell>
          <cell r="AF15">
            <v>0</v>
          </cell>
        </row>
        <row r="16">
          <cell r="O16">
            <v>20785.0106394</v>
          </cell>
          <cell r="P16">
            <v>20666.0600244</v>
          </cell>
          <cell r="Q16">
            <v>20512.217229</v>
          </cell>
          <cell r="R16">
            <v>20063.2836138</v>
          </cell>
          <cell r="S16">
            <v>19316.12448024</v>
          </cell>
          <cell r="T16">
            <v>19184.48579964</v>
          </cell>
          <cell r="U16">
            <v>19066.0466649603</v>
          </cell>
          <cell r="V16">
            <v>18947.092759053</v>
          </cell>
          <cell r="W16">
            <v>18834.2084884248</v>
          </cell>
          <cell r="X16">
            <v>18727.9965527906</v>
          </cell>
          <cell r="Y16">
            <v>18629.5888895575</v>
          </cell>
          <cell r="Z16">
            <v>18536.9072900585</v>
          </cell>
          <cell r="AA16">
            <v>18448.4634716951</v>
          </cell>
          <cell r="AB16">
            <v>18365.1692580077</v>
          </cell>
          <cell r="AC16">
            <v>18286.8423738277</v>
          </cell>
          <cell r="AD16">
            <v>18213.1856824107</v>
          </cell>
          <cell r="AE16">
            <v>18143.6949461735</v>
          </cell>
          <cell r="AF16">
            <v>18078.0840107646</v>
          </cell>
        </row>
        <row r="22">
          <cell r="O22">
            <v>27743.4088549168</v>
          </cell>
          <cell r="P22">
            <v>27842.7922620947</v>
          </cell>
          <cell r="Q22">
            <v>29256.95273728</v>
          </cell>
          <cell r="R22">
            <v>30779.9703392671</v>
          </cell>
          <cell r="S22">
            <v>31489.6894875763</v>
          </cell>
          <cell r="T22">
            <v>31663.4460273331</v>
          </cell>
          <cell r="U22">
            <v>32442.5926219724</v>
          </cell>
          <cell r="V22">
            <v>33376.8075759545</v>
          </cell>
          <cell r="W22">
            <v>34185.6130797407</v>
          </cell>
          <cell r="X22">
            <v>34912.3404853958</v>
          </cell>
          <cell r="Y22">
            <v>35642.025439565</v>
          </cell>
          <cell r="Z22">
            <v>36497.1110861437</v>
          </cell>
          <cell r="AA22">
            <v>37367.8361400309</v>
          </cell>
          <cell r="AB22">
            <v>38222.0615394562</v>
          </cell>
          <cell r="AC22">
            <v>39085.3087379929</v>
          </cell>
          <cell r="AD22">
            <v>39978.5289849019</v>
          </cell>
          <cell r="AE22">
            <v>40907.8709828377</v>
          </cell>
          <cell r="AF22">
            <v>13759.7640832632</v>
          </cell>
        </row>
        <row r="23">
          <cell r="O23">
            <v>955.808846568577</v>
          </cell>
          <cell r="P23">
            <v>931.408992049537</v>
          </cell>
          <cell r="Q23">
            <v>918.099980493697</v>
          </cell>
          <cell r="R23">
            <v>910.780024137985</v>
          </cell>
          <cell r="S23">
            <v>907.452771249025</v>
          </cell>
          <cell r="T23">
            <v>907.452771249025</v>
          </cell>
          <cell r="U23">
            <v>898.11631419837</v>
          </cell>
          <cell r="V23">
            <v>891.613253416503</v>
          </cell>
          <cell r="W23">
            <v>886.414158263416</v>
          </cell>
          <cell r="X23">
            <v>881.625089313154</v>
          </cell>
          <cell r="Y23">
            <v>876.5534043821</v>
          </cell>
          <cell r="Z23">
            <v>870.502393248922</v>
          </cell>
          <cell r="AA23">
            <v>865.082562960086</v>
          </cell>
          <cell r="AB23">
            <v>859.872034010112</v>
          </cell>
          <cell r="AC23">
            <v>854.659861597879</v>
          </cell>
          <cell r="AD23">
            <v>849.366669146984</v>
          </cell>
          <cell r="AE23">
            <v>844.031399879225</v>
          </cell>
          <cell r="AF23">
            <v>275.781132926605</v>
          </cell>
        </row>
        <row r="24">
          <cell r="O24">
            <v>16377.924</v>
          </cell>
          <cell r="P24">
            <v>16265.049</v>
          </cell>
          <cell r="Q24">
            <v>16119.799</v>
          </cell>
          <cell r="R24">
            <v>15974.799</v>
          </cell>
          <cell r="S24">
            <v>15829.424</v>
          </cell>
          <cell r="T24">
            <v>15705.549</v>
          </cell>
          <cell r="U24">
            <v>15593.4294617987</v>
          </cell>
          <cell r="V24">
            <v>15480.9028976514</v>
          </cell>
          <cell r="W24">
            <v>15374.0763359148</v>
          </cell>
          <cell r="X24">
            <v>15273.6908852845</v>
          </cell>
          <cell r="Y24">
            <v>15180.6752587913</v>
          </cell>
          <cell r="Z24">
            <v>15092.990112477</v>
          </cell>
          <cell r="AA24">
            <v>15009.3282334809</v>
          </cell>
          <cell r="AB24">
            <v>14930.536813111</v>
          </cell>
          <cell r="AC24">
            <v>14856.4493620524</v>
          </cell>
          <cell r="AD24">
            <v>14786.7674067874</v>
          </cell>
          <cell r="AE24">
            <v>14721.0144942128</v>
          </cell>
          <cell r="AF24">
            <v>5040.26265897591</v>
          </cell>
        </row>
        <row r="25">
          <cell r="O25">
            <v>9305</v>
          </cell>
          <cell r="P25">
            <v>11778</v>
          </cell>
          <cell r="Q25">
            <v>10860</v>
          </cell>
          <cell r="R25">
            <v>9613</v>
          </cell>
          <cell r="S25">
            <v>7575</v>
          </cell>
          <cell r="T25">
            <v>11481</v>
          </cell>
          <cell r="U25">
            <v>11112.146</v>
          </cell>
          <cell r="V25">
            <v>11377.117406</v>
          </cell>
          <cell r="W25">
            <v>11649.106703426</v>
          </cell>
          <cell r="X25">
            <v>11928.3121402144</v>
          </cell>
          <cell r="Y25">
            <v>12214.937908036</v>
          </cell>
          <cell r="Z25">
            <v>12509.1943294326</v>
          </cell>
          <cell r="AA25">
            <v>12811.2980510649</v>
          </cell>
          <cell r="AB25">
            <v>13121.4722432765</v>
          </cell>
          <cell r="AC25">
            <v>13439.9468061844</v>
          </cell>
          <cell r="AD25">
            <v>13766.9585825164</v>
          </cell>
          <cell r="AE25">
            <v>14102.7515774204</v>
          </cell>
          <cell r="AF25">
            <v>17386.704807403</v>
          </cell>
        </row>
        <row r="27">
          <cell r="O27">
            <v>424</v>
          </cell>
          <cell r="P27">
            <v>436</v>
          </cell>
          <cell r="Q27">
            <v>436</v>
          </cell>
          <cell r="R27">
            <v>452</v>
          </cell>
          <cell r="S27">
            <v>456</v>
          </cell>
          <cell r="T27">
            <v>466</v>
          </cell>
          <cell r="U27">
            <v>475.786</v>
          </cell>
          <cell r="V27">
            <v>485.777506</v>
          </cell>
          <cell r="W27">
            <v>495.978833626</v>
          </cell>
          <cell r="X27">
            <v>506.394389132146</v>
          </cell>
          <cell r="Y27">
            <v>517.028671303921</v>
          </cell>
          <cell r="Z27">
            <v>527.886273401303</v>
          </cell>
          <cell r="AA27">
            <v>538.971885142731</v>
          </cell>
          <cell r="AB27">
            <v>550.290294730728</v>
          </cell>
          <cell r="AC27">
            <v>561.846390920073</v>
          </cell>
          <cell r="AD27">
            <v>573.645165129395</v>
          </cell>
          <cell r="AE27">
            <v>585.691713597112</v>
          </cell>
          <cell r="AF27">
            <v>597.991239582651</v>
          </cell>
        </row>
        <row r="28">
          <cell r="O28">
            <v>744</v>
          </cell>
          <cell r="P28">
            <v>768</v>
          </cell>
          <cell r="Q28">
            <v>780</v>
          </cell>
          <cell r="R28">
            <v>792</v>
          </cell>
          <cell r="S28">
            <v>816</v>
          </cell>
          <cell r="T28">
            <v>835</v>
          </cell>
          <cell r="U28">
            <v>852.535</v>
          </cell>
          <cell r="V28">
            <v>870.438235</v>
          </cell>
          <cell r="W28">
            <v>888.717437935</v>
          </cell>
          <cell r="X28">
            <v>907.380504131635</v>
          </cell>
          <cell r="Y28">
            <v>926.435494718399</v>
          </cell>
          <cell r="Z28">
            <v>945.890640107485</v>
          </cell>
          <cell r="AA28">
            <v>965.754343549742</v>
          </cell>
          <cell r="AB28">
            <v>986.035184764287</v>
          </cell>
          <cell r="AC28">
            <v>1006.74192364434</v>
          </cell>
          <cell r="AD28">
            <v>1027.88350404087</v>
          </cell>
          <cell r="AE28">
            <v>1049.46905762573</v>
          </cell>
          <cell r="AF28">
            <v>1071.50790783587</v>
          </cell>
        </row>
        <row r="29">
          <cell r="O29">
            <v>1188</v>
          </cell>
          <cell r="P29">
            <v>1188</v>
          </cell>
          <cell r="Q29">
            <v>1188</v>
          </cell>
          <cell r="R29">
            <v>1188</v>
          </cell>
          <cell r="S29">
            <v>1200</v>
          </cell>
          <cell r="T29">
            <v>1228</v>
          </cell>
          <cell r="U29">
            <v>1253.788</v>
          </cell>
          <cell r="V29">
            <v>1280.117548</v>
          </cell>
          <cell r="W29">
            <v>1307.000016508</v>
          </cell>
          <cell r="X29">
            <v>1334.44701685467</v>
          </cell>
          <cell r="Y29">
            <v>1362.47040420862</v>
          </cell>
          <cell r="Z29">
            <v>1391.082282697</v>
          </cell>
          <cell r="AA29">
            <v>1420.29501063363</v>
          </cell>
          <cell r="AB29">
            <v>1450.12120585694</v>
          </cell>
          <cell r="AC29">
            <v>1480.57375117993</v>
          </cell>
          <cell r="AD29">
            <v>1511.66579995471</v>
          </cell>
          <cell r="AE29">
            <v>1543.41078175376</v>
          </cell>
          <cell r="AF29">
            <v>1575.82240817059</v>
          </cell>
        </row>
        <row r="47">
          <cell r="O47">
            <v>621</v>
          </cell>
          <cell r="P47">
            <v>607</v>
          </cell>
          <cell r="Q47">
            <v>614</v>
          </cell>
          <cell r="R47">
            <v>621</v>
          </cell>
          <cell r="S47">
            <v>631</v>
          </cell>
          <cell r="T47">
            <v>1573</v>
          </cell>
          <cell r="U47">
            <v>700</v>
          </cell>
          <cell r="V47">
            <v>700</v>
          </cell>
          <cell r="W47">
            <v>700</v>
          </cell>
          <cell r="X47">
            <v>700</v>
          </cell>
          <cell r="Y47">
            <v>700</v>
          </cell>
          <cell r="Z47">
            <v>700</v>
          </cell>
          <cell r="AA47">
            <v>700</v>
          </cell>
          <cell r="AB47">
            <v>700</v>
          </cell>
          <cell r="AC47">
            <v>700</v>
          </cell>
          <cell r="AD47">
            <v>700</v>
          </cell>
          <cell r="AE47">
            <v>700</v>
          </cell>
          <cell r="AF47">
            <v>700</v>
          </cell>
        </row>
      </sheetData>
      <sheetData sheetId="7"/>
      <sheetData sheetId="8"/>
      <sheetData sheetId="9"/>
      <sheetData sheetId="10"/>
      <sheetData sheetId="11"/>
      <sheetData sheetId="12">
        <row r="14">
          <cell r="L14">
            <v>472</v>
          </cell>
          <cell r="M14">
            <v>472</v>
          </cell>
          <cell r="N14">
            <v>472</v>
          </cell>
          <cell r="O14">
            <v>472</v>
          </cell>
          <cell r="P14">
            <v>472</v>
          </cell>
          <cell r="Q14">
            <v>472</v>
          </cell>
          <cell r="R14">
            <v>472</v>
          </cell>
          <cell r="S14">
            <v>472</v>
          </cell>
          <cell r="T14">
            <v>472</v>
          </cell>
          <cell r="U14">
            <v>472</v>
          </cell>
          <cell r="V14">
            <v>472</v>
          </cell>
          <cell r="W14">
            <v>472</v>
          </cell>
          <cell r="X14">
            <v>472</v>
          </cell>
          <cell r="Y14">
            <v>472</v>
          </cell>
          <cell r="Z14">
            <v>472</v>
          </cell>
          <cell r="AA14">
            <v>472</v>
          </cell>
          <cell r="AB14">
            <v>472</v>
          </cell>
          <cell r="AC14">
            <v>472</v>
          </cell>
        </row>
        <row r="30">
          <cell r="L30">
            <v>-3648</v>
          </cell>
          <cell r="M30">
            <v>-6042</v>
          </cell>
          <cell r="N30">
            <v>-5038</v>
          </cell>
          <cell r="O30">
            <v>-3678</v>
          </cell>
          <cell r="P30">
            <v>-1532</v>
          </cell>
          <cell r="Q30">
            <v>-5361</v>
          </cell>
          <cell r="R30">
            <v>-4833.414</v>
          </cell>
          <cell r="S30">
            <v>-4934.915694</v>
          </cell>
          <cell r="T30">
            <v>-5038.548923574</v>
          </cell>
          <cell r="U30">
            <v>-5144.35845096905</v>
          </cell>
          <cell r="V30">
            <v>-5252.3899784394</v>
          </cell>
          <cell r="W30">
            <v>-5362.69016798663</v>
          </cell>
          <cell r="X30">
            <v>-5475.30666151435</v>
          </cell>
          <cell r="Y30">
            <v>-5590.28810140615</v>
          </cell>
          <cell r="Z30">
            <v>-5707.68415153568</v>
          </cell>
          <cell r="AA30">
            <v>-5827.54551871793</v>
          </cell>
          <cell r="AB30">
            <v>-5949.923974611</v>
          </cell>
          <cell r="AC30">
            <v>-9014</v>
          </cell>
        </row>
      </sheetData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2">
          <cell r="H12">
            <v>5230.75</v>
          </cell>
          <cell r="I12">
            <v>8883</v>
          </cell>
          <cell r="J12">
            <v>8883</v>
          </cell>
          <cell r="K12">
            <v>8883</v>
          </cell>
          <cell r="L12">
            <v>8883</v>
          </cell>
          <cell r="M12">
            <v>9952.1846763862</v>
          </cell>
          <cell r="N12">
            <v>10287.3410994999</v>
          </cell>
          <cell r="O12">
            <v>10406.7678253249</v>
          </cell>
          <cell r="P12">
            <v>10559.0045085062</v>
          </cell>
          <cell r="Q12">
            <v>10904.390099438</v>
          </cell>
          <cell r="R12">
            <v>11071.2889793103</v>
          </cell>
          <cell r="S12">
            <v>11243.3959180836</v>
          </cell>
          <cell r="T12">
            <v>11582.0749919995</v>
          </cell>
          <cell r="U12">
            <v>11752.3404265734</v>
          </cell>
          <cell r="V12">
            <v>12148.1200979384</v>
          </cell>
          <cell r="W12">
            <v>12289.148784962</v>
          </cell>
          <cell r="X12">
            <v>12488.9821326617</v>
          </cell>
          <cell r="Y12">
            <v>12876.7812053189</v>
          </cell>
          <cell r="Z12">
            <v>13072.1824290245</v>
          </cell>
          <cell r="AA12">
            <v>13277.1065526534</v>
          </cell>
        </row>
        <row r="13">
          <cell r="H13">
            <v>5974.00299883696</v>
          </cell>
          <cell r="I13">
            <v>9420.96181608124</v>
          </cell>
          <cell r="J13">
            <v>9311.51102132951</v>
          </cell>
          <cell r="K13">
            <v>9803.4175717574</v>
          </cell>
          <cell r="L13">
            <v>10399.4695101899</v>
          </cell>
          <cell r="M13">
            <v>14258.2863988295</v>
          </cell>
          <cell r="N13">
            <v>15520.7969208388</v>
          </cell>
          <cell r="O13">
            <v>16666.1439201767</v>
          </cell>
          <cell r="P13">
            <v>17898.9209990147</v>
          </cell>
          <cell r="Q13">
            <v>18578.9806620301</v>
          </cell>
          <cell r="R13">
            <v>18994.0203353652</v>
          </cell>
          <cell r="S13">
            <v>19690.8452775345</v>
          </cell>
          <cell r="T13">
            <v>20419.6020987132</v>
          </cell>
          <cell r="U13">
            <v>21035.3966978015</v>
          </cell>
          <cell r="V13">
            <v>22139.156603062</v>
          </cell>
          <cell r="W13">
            <v>21208.1658607459</v>
          </cell>
          <cell r="X13">
            <v>20778.9830114804</v>
          </cell>
          <cell r="Y13">
            <v>20903.7215088362</v>
          </cell>
          <cell r="Z13">
            <v>20816.3281255166</v>
          </cell>
          <cell r="AA13">
            <v>20870.2623061043</v>
          </cell>
        </row>
        <row r="24">
          <cell r="H24">
            <v>5808.8194804447</v>
          </cell>
          <cell r="I24">
            <v>9250.17622588425</v>
          </cell>
          <cell r="J24">
            <v>9168.18630076843</v>
          </cell>
          <cell r="K24">
            <v>9674.90565914817</v>
          </cell>
          <cell r="L24">
            <v>10234.8437597749</v>
          </cell>
          <cell r="M24">
            <v>10825.1834800092</v>
          </cell>
          <cell r="N24">
            <v>11731.3931094462</v>
          </cell>
          <cell r="O24">
            <v>12668.8176564397</v>
          </cell>
          <cell r="P24">
            <v>13678.6000392576</v>
          </cell>
          <cell r="Q24">
            <v>13962.0483420665</v>
          </cell>
          <cell r="R24">
            <v>14196.4004463282</v>
          </cell>
          <cell r="S24">
            <v>14525.6410784669</v>
          </cell>
          <cell r="T24">
            <v>15127.0476496479</v>
          </cell>
          <cell r="U24">
            <v>15637.1543083709</v>
          </cell>
          <cell r="V24">
            <v>16335.8282024399</v>
          </cell>
          <cell r="W24">
            <v>15872.1649595968</v>
          </cell>
          <cell r="X24">
            <v>15701.2178280258</v>
          </cell>
          <cell r="Y24">
            <v>15771.0161880332</v>
          </cell>
          <cell r="Z24">
            <v>15823.001248398</v>
          </cell>
          <cell r="AA24">
            <v>15806.4528347848</v>
          </cell>
        </row>
        <row r="27">
          <cell r="H27">
            <v>9.05455822634437</v>
          </cell>
          <cell r="I27">
            <v>15.755986734375</v>
          </cell>
          <cell r="J27">
            <v>16.1498864027344</v>
          </cell>
          <cell r="K27">
            <v>16.5536335628027</v>
          </cell>
          <cell r="L27">
            <v>16.9674744018728</v>
          </cell>
          <cell r="M27">
            <v>17.3916612619196</v>
          </cell>
          <cell r="N27">
            <v>17.8264527934676</v>
          </cell>
          <cell r="O27">
            <v>18.2721141133043</v>
          </cell>
          <cell r="P27">
            <v>18.7289169661369</v>
          </cell>
          <cell r="Q27">
            <v>19.1971398902903</v>
          </cell>
          <cell r="R27">
            <v>19.6770683875476</v>
          </cell>
          <cell r="S27">
            <v>20.1689950972363</v>
          </cell>
          <cell r="T27">
            <v>20.6732199746672</v>
          </cell>
          <cell r="U27">
            <v>21.1900504740339</v>
          </cell>
          <cell r="V27">
            <v>21.7198017358847</v>
          </cell>
          <cell r="W27">
            <v>22.2627967792818</v>
          </cell>
          <cell r="X27">
            <v>22.8193666987639</v>
          </cell>
          <cell r="Y27">
            <v>23.389850866233</v>
          </cell>
          <cell r="Z27">
            <v>23.9745971378888</v>
          </cell>
          <cell r="AA27">
            <v>24.573962066336</v>
          </cell>
        </row>
        <row r="28">
          <cell r="H28">
            <v>41.9297029259456</v>
          </cell>
          <cell r="I28">
            <v>72.5200126212656</v>
          </cell>
          <cell r="J28">
            <v>74.3330129367973</v>
          </cell>
          <cell r="K28">
            <v>76.1913382602172</v>
          </cell>
          <cell r="L28">
            <v>78.0961217167226</v>
          </cell>
          <cell r="M28">
            <v>331.114408849165</v>
          </cell>
          <cell r="N28">
            <v>339.392269070394</v>
          </cell>
          <cell r="O28">
            <v>347.877075797154</v>
          </cell>
          <cell r="P28">
            <v>356.574002692083</v>
          </cell>
          <cell r="Q28">
            <v>365.488352759385</v>
          </cell>
          <cell r="R28">
            <v>374.625561578369</v>
          </cell>
          <cell r="S28">
            <v>383.991200617828</v>
          </cell>
          <cell r="T28">
            <v>393.590980633274</v>
          </cell>
          <cell r="U28">
            <v>403.430755149106</v>
          </cell>
          <cell r="V28">
            <v>413.516524027834</v>
          </cell>
          <cell r="W28">
            <v>423.854437128529</v>
          </cell>
          <cell r="X28">
            <v>434.450798056743</v>
          </cell>
          <cell r="Y28">
            <v>445.312068008161</v>
          </cell>
          <cell r="Z28">
            <v>456.444869708365</v>
          </cell>
          <cell r="AA28">
            <v>467.855991451074</v>
          </cell>
        </row>
        <row r="35">
          <cell r="H35">
            <v>111.3950161125</v>
          </cell>
          <cell r="I35">
            <v>193.8403125</v>
          </cell>
          <cell r="J35">
            <v>198.6863203125</v>
          </cell>
          <cell r="K35">
            <v>203.653478320312</v>
          </cell>
          <cell r="L35">
            <v>208.74481527832</v>
          </cell>
          <cell r="M35">
            <v>213.963435660278</v>
          </cell>
          <cell r="N35">
            <v>219.312521551785</v>
          </cell>
          <cell r="O35">
            <v>224.79533459058</v>
          </cell>
          <cell r="P35">
            <v>230.415217955344</v>
          </cell>
          <cell r="Q35">
            <v>236.175598404228</v>
          </cell>
          <cell r="R35">
            <v>242.079988364334</v>
          </cell>
          <cell r="S35">
            <v>248.131988073442</v>
          </cell>
          <cell r="T35">
            <v>254.335287775278</v>
          </cell>
          <cell r="U35">
            <v>260.69366996966</v>
          </cell>
          <cell r="V35">
            <v>267.211011718901</v>
          </cell>
          <cell r="W35">
            <v>273.891287011874</v>
          </cell>
          <cell r="X35">
            <v>280.738569187171</v>
          </cell>
          <cell r="Y35">
            <v>287.75703341685</v>
          </cell>
          <cell r="Z35">
            <v>294.950959252271</v>
          </cell>
          <cell r="AA35">
            <v>302.324733233578</v>
          </cell>
        </row>
        <row r="36">
          <cell r="H36">
            <v>162.21904608</v>
          </cell>
          <cell r="I36">
            <v>162.21904608</v>
          </cell>
          <cell r="J36">
            <v>162.21904608</v>
          </cell>
          <cell r="K36">
            <v>162.21904608</v>
          </cell>
          <cell r="L36">
            <v>162.21904608</v>
          </cell>
          <cell r="M36">
            <v>162.21904608</v>
          </cell>
          <cell r="N36">
            <v>162.21904608</v>
          </cell>
          <cell r="O36">
            <v>162.21904608</v>
          </cell>
          <cell r="P36">
            <v>162.21904608</v>
          </cell>
          <cell r="Q36">
            <v>178.440950688</v>
          </cell>
          <cell r="R36">
            <v>178.440950688</v>
          </cell>
          <cell r="S36">
            <v>178.440950688</v>
          </cell>
          <cell r="T36">
            <v>178.440950688</v>
          </cell>
          <cell r="U36">
            <v>178.440950688</v>
          </cell>
          <cell r="V36">
            <v>178.440950688</v>
          </cell>
          <cell r="W36">
            <v>178.440950688</v>
          </cell>
          <cell r="X36">
            <v>178.440950688</v>
          </cell>
          <cell r="Y36">
            <v>178.440950688</v>
          </cell>
          <cell r="Z36">
            <v>178.440950688</v>
          </cell>
          <cell r="AA36">
            <v>178.440950688</v>
          </cell>
        </row>
        <row r="38">
          <cell r="H38">
            <v>9.282918009375</v>
          </cell>
          <cell r="I38">
            <v>16.153359375</v>
          </cell>
          <cell r="J38">
            <v>16.557193359375</v>
          </cell>
          <cell r="K38">
            <v>16.9711231933594</v>
          </cell>
          <cell r="L38">
            <v>17.3954012731934</v>
          </cell>
          <cell r="M38">
            <v>17.8302863050232</v>
          </cell>
          <cell r="N38">
            <v>18.2760434626488</v>
          </cell>
          <cell r="O38">
            <v>18.732944549215</v>
          </cell>
          <cell r="P38">
            <v>19.2012681629454</v>
          </cell>
          <cell r="Q38">
            <v>19.681299867019</v>
          </cell>
          <cell r="R38">
            <v>20.1733323636945</v>
          </cell>
          <cell r="S38">
            <v>20.6776656727868</v>
          </cell>
          <cell r="T38">
            <v>21.1946073146065</v>
          </cell>
          <cell r="U38">
            <v>21.7244724974717</v>
          </cell>
          <cell r="V38">
            <v>22.2675843099084</v>
          </cell>
          <cell r="W38">
            <v>22.8242739176562</v>
          </cell>
          <cell r="X38">
            <v>23.3948807655976</v>
          </cell>
          <cell r="Y38">
            <v>23.9797527847375</v>
          </cell>
          <cell r="Z38">
            <v>24.5792466043559</v>
          </cell>
          <cell r="AA38">
            <v>25.1937277694648</v>
          </cell>
        </row>
        <row r="39">
          <cell r="H39">
            <v>47.850348032325</v>
          </cell>
          <cell r="I39">
            <v>83.265183125</v>
          </cell>
          <cell r="J39">
            <v>79.82774825</v>
          </cell>
          <cell r="K39">
            <v>76.1664008917969</v>
          </cell>
          <cell r="L39">
            <v>72.2720938230273</v>
          </cell>
          <cell r="M39">
            <v>68.1354674002619</v>
          </cell>
          <cell r="N39">
            <v>63.7468395977189</v>
          </cell>
          <cell r="O39">
            <v>59.0961957379235</v>
          </cell>
          <cell r="P39">
            <v>54.1731779103898</v>
          </cell>
          <cell r="Q39">
            <v>48.9670740691432</v>
          </cell>
          <cell r="R39">
            <v>50.1912509208718</v>
          </cell>
          <cell r="S39">
            <v>51.4460321938936</v>
          </cell>
          <cell r="T39">
            <v>52.732182998741</v>
          </cell>
          <cell r="U39">
            <v>54.0504875737095</v>
          </cell>
          <cell r="V39">
            <v>55.4017497630522</v>
          </cell>
          <cell r="W39">
            <v>56.7867935071285</v>
          </cell>
          <cell r="X39">
            <v>58.2064633448067</v>
          </cell>
          <cell r="Y39">
            <v>59.6616249284269</v>
          </cell>
          <cell r="Z39">
            <v>61.1531655516376</v>
          </cell>
          <cell r="AA39">
            <v>62.6819946904285</v>
          </cell>
        </row>
        <row r="40">
          <cell r="H40">
            <v>15.471530015625</v>
          </cell>
          <cell r="I40">
            <v>26.922265625</v>
          </cell>
          <cell r="J40">
            <v>27.595322265625</v>
          </cell>
          <cell r="K40">
            <v>28.2852053222656</v>
          </cell>
          <cell r="L40">
            <v>28.9923354553223</v>
          </cell>
          <cell r="M40">
            <v>178.302863050232</v>
          </cell>
          <cell r="N40">
            <v>182.760434626488</v>
          </cell>
          <cell r="O40">
            <v>187.32944549215</v>
          </cell>
          <cell r="P40">
            <v>192.012681629454</v>
          </cell>
          <cell r="Q40">
            <v>196.81299867019</v>
          </cell>
          <cell r="R40">
            <v>201.733323636945</v>
          </cell>
          <cell r="S40">
            <v>206.776656727868</v>
          </cell>
          <cell r="T40">
            <v>211.946073146065</v>
          </cell>
          <cell r="U40">
            <v>217.244724974717</v>
          </cell>
          <cell r="V40">
            <v>222.675843099084</v>
          </cell>
          <cell r="W40">
            <v>228.242739176562</v>
          </cell>
          <cell r="X40">
            <v>233.948807655976</v>
          </cell>
          <cell r="Y40">
            <v>239.797527847375</v>
          </cell>
          <cell r="Z40">
            <v>245.792466043559</v>
          </cell>
          <cell r="AA40">
            <v>251.937277694648</v>
          </cell>
        </row>
        <row r="41">
          <cell r="H41">
            <v>15.471530015625</v>
          </cell>
          <cell r="I41">
            <v>26.922265625</v>
          </cell>
          <cell r="J41">
            <v>27.595322265625</v>
          </cell>
          <cell r="K41">
            <v>28.2852053222656</v>
          </cell>
          <cell r="L41">
            <v>28.9923354553223</v>
          </cell>
          <cell r="M41">
            <v>29.7171438417053</v>
          </cell>
          <cell r="N41">
            <v>30.4600724377479</v>
          </cell>
          <cell r="O41">
            <v>31.2215742486916</v>
          </cell>
          <cell r="P41">
            <v>32.0021136049089</v>
          </cell>
          <cell r="Q41">
            <v>32.8021664450317</v>
          </cell>
          <cell r="R41">
            <v>33.6222206061574</v>
          </cell>
          <cell r="S41">
            <v>34.4627761213114</v>
          </cell>
          <cell r="T41">
            <v>35.3243455243442</v>
          </cell>
          <cell r="U41">
            <v>36.2074541624528</v>
          </cell>
          <cell r="V41">
            <v>37.1126405165141</v>
          </cell>
          <cell r="W41">
            <v>38.0404565294269</v>
          </cell>
          <cell r="X41">
            <v>38.9914679426626</v>
          </cell>
          <cell r="Y41">
            <v>39.9662546412292</v>
          </cell>
          <cell r="Z41">
            <v>40.9654110072599</v>
          </cell>
          <cell r="AA41">
            <v>41.9895462824414</v>
          </cell>
        </row>
        <row r="57">
          <cell r="H57">
            <v>9.71090308975034</v>
          </cell>
          <cell r="I57">
            <v>10.2507028544479</v>
          </cell>
          <cell r="J57">
            <v>10.4103616035321</v>
          </cell>
          <cell r="K57">
            <v>10.423756318046</v>
          </cell>
          <cell r="L57">
            <v>10.7904424199155</v>
          </cell>
          <cell r="M57">
            <v>2.56583499008604</v>
          </cell>
          <cell r="N57">
            <v>3.20192176278658</v>
          </cell>
          <cell r="O57">
            <v>3.24108769451285</v>
          </cell>
          <cell r="P57">
            <v>2.70361500724319</v>
          </cell>
          <cell r="Q57">
            <v>2.77263659667401</v>
          </cell>
          <cell r="R57">
            <v>2.97704995217286</v>
          </cell>
          <cell r="S57">
            <v>3.03666739155918</v>
          </cell>
          <cell r="T57">
            <v>2.95152526693016</v>
          </cell>
          <cell r="U57">
            <v>3.01416083918541</v>
          </cell>
          <cell r="V57">
            <v>3.67586230074705</v>
          </cell>
          <cell r="W57">
            <v>3.74166879884772</v>
          </cell>
          <cell r="X57">
            <v>3.21162045940091</v>
          </cell>
          <cell r="Y57">
            <v>3.28075841146794</v>
          </cell>
          <cell r="Z57">
            <v>3.49787481233664</v>
          </cell>
          <cell r="AA57">
            <v>3.57051287322705</v>
          </cell>
        </row>
      </sheetData>
      <sheetData sheetId="11"/>
      <sheetData sheetId="12"/>
      <sheetData sheetId="13"/>
      <sheetData sheetId="14">
        <row r="107">
          <cell r="H107">
            <v>0</v>
          </cell>
          <cell r="I107">
            <v>-4.54747350886464E-013</v>
          </cell>
          <cell r="J107">
            <v>0</v>
          </cell>
          <cell r="K107">
            <v>117.000000000001</v>
          </cell>
          <cell r="L107">
            <v>327.033543936035</v>
          </cell>
          <cell r="M107">
            <v>4.54747350886464E-013</v>
          </cell>
          <cell r="N107">
            <v>-4.54747350886464E-013</v>
          </cell>
          <cell r="O107">
            <v>478</v>
          </cell>
          <cell r="P107">
            <v>2881.82263325553</v>
          </cell>
          <cell r="Q107">
            <v>0</v>
          </cell>
          <cell r="R107">
            <v>0</v>
          </cell>
          <cell r="S107">
            <v>117</v>
          </cell>
          <cell r="T107">
            <v>360.983841463373</v>
          </cell>
          <cell r="U107">
            <v>0</v>
          </cell>
          <cell r="V107">
            <v>0</v>
          </cell>
          <cell r="W107">
            <v>478</v>
          </cell>
          <cell r="X107">
            <v>3465.56167074385</v>
          </cell>
          <cell r="Y107">
            <v>0</v>
          </cell>
          <cell r="Z107">
            <v>0</v>
          </cell>
          <cell r="AA107">
            <v>11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ASSUME"/>
      <sheetName val="MODEL STATUS"/>
      <sheetName val="SUMMARY"/>
      <sheetName val="ASSUME 2"/>
      <sheetName val="SOURCES"/>
      <sheetName val="GAAP FINANCIALS"/>
      <sheetName val="TAXABLE INCOME"/>
      <sheetName val="NOLS"/>
      <sheetName val="RETURNS"/>
      <sheetName val="BALANCES"/>
      <sheetName val="Sheet1"/>
      <sheetName val="704(c)"/>
      <sheetName val="PARTNER INCOME"/>
      <sheetName val="REVENUE"/>
      <sheetName val="EXPENSES"/>
      <sheetName val="Sheet2"/>
      <sheetName val="NOTE"/>
      <sheetName val="DEBT"/>
      <sheetName val="DEPRECIATION"/>
      <sheetName val="TAX DEPRECIATION"/>
      <sheetName val="1997Tax"/>
      <sheetName val="State Tax97"/>
      <sheetName val="Template"/>
      <sheetName val="FERC 1"/>
      <sheetName val="FERC Analysis"/>
      <sheetName val="FERC Summary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F13">
            <v>3813138</v>
          </cell>
          <cell r="G13">
            <v>3344257.782</v>
          </cell>
          <cell r="H13">
            <v>3257870</v>
          </cell>
          <cell r="I13">
            <v>3336058.88</v>
          </cell>
          <cell r="J13">
            <v>3412788.23424</v>
          </cell>
          <cell r="K13">
            <v>3494695.15186176</v>
          </cell>
          <cell r="L13">
            <v>3578567.83550644</v>
          </cell>
          <cell r="M13">
            <v>3664453.4635586</v>
          </cell>
          <cell r="N13">
            <v>3752400.346684</v>
          </cell>
          <cell r="O13">
            <v>3842457.95500442</v>
          </cell>
          <cell r="P13">
            <v>3934676.94592452</v>
          </cell>
          <cell r="Q13">
            <v>4029109.19262671</v>
          </cell>
          <cell r="R13">
            <v>4125807.81324975</v>
          </cell>
          <cell r="S13">
            <v>4224827.20076775</v>
          </cell>
          <cell r="T13">
            <v>4326223.05358618</v>
          </cell>
          <cell r="U13">
            <v>4434378.62992583</v>
          </cell>
          <cell r="V13">
            <v>4545238.09567397</v>
          </cell>
          <cell r="W13">
            <v>4658869.04806582</v>
          </cell>
          <cell r="X13">
            <v>4775340.77426747</v>
          </cell>
          <cell r="Y13">
            <v>4894724.29362415</v>
          </cell>
          <cell r="Z13">
            <v>5017092.40096476</v>
          </cell>
        </row>
        <row r="14">
          <cell r="F14">
            <v>1727430</v>
          </cell>
          <cell r="G14">
            <v>1989726</v>
          </cell>
          <cell r="H14">
            <v>2233509</v>
          </cell>
          <cell r="I14">
            <v>2376864</v>
          </cell>
          <cell r="J14">
            <v>2394450</v>
          </cell>
          <cell r="K14">
            <v>2162931.408</v>
          </cell>
          <cell r="L14">
            <v>2333379.807</v>
          </cell>
          <cell r="M14">
            <v>2544970.923</v>
          </cell>
          <cell r="N14">
            <v>2539093.392</v>
          </cell>
          <cell r="O14">
            <v>2544970.923</v>
          </cell>
          <cell r="P14">
            <v>2650766.481</v>
          </cell>
          <cell r="Q14">
            <v>2750684.508</v>
          </cell>
          <cell r="R14">
            <v>2797704.756</v>
          </cell>
          <cell r="S14">
            <v>2862357.597</v>
          </cell>
          <cell r="T14">
            <v>2932887.969</v>
          </cell>
          <cell r="U14">
            <v>3003418.341</v>
          </cell>
          <cell r="V14">
            <v>3021050.934</v>
          </cell>
          <cell r="W14">
            <v>3032805.996</v>
          </cell>
          <cell r="X14">
            <v>3062193.651</v>
          </cell>
          <cell r="Y14">
            <v>3079826.244</v>
          </cell>
          <cell r="Z14">
            <v>3091581.306</v>
          </cell>
        </row>
        <row r="16">
          <cell r="F16">
            <v>287651</v>
          </cell>
          <cell r="G16">
            <v>293979.322</v>
          </cell>
          <cell r="H16">
            <v>301034.825728</v>
          </cell>
          <cell r="I16">
            <v>308259.661545472</v>
          </cell>
          <cell r="J16">
            <v>315349.633761018</v>
          </cell>
          <cell r="K16">
            <v>322918.024971282</v>
          </cell>
          <cell r="L16">
            <v>330668.057570593</v>
          </cell>
          <cell r="M16">
            <v>338604.090952287</v>
          </cell>
          <cell r="N16">
            <v>346730.589135142</v>
          </cell>
          <cell r="O16">
            <v>355052.123274386</v>
          </cell>
          <cell r="P16">
            <v>363573.374232971</v>
          </cell>
          <cell r="Q16">
            <v>372299.135214562</v>
          </cell>
          <cell r="R16">
            <v>381234.314459712</v>
          </cell>
          <cell r="S16">
            <v>390383.938006745</v>
          </cell>
          <cell r="T16">
            <v>399753.152518907</v>
          </cell>
          <cell r="U16">
            <v>409746.981331879</v>
          </cell>
          <cell r="V16">
            <v>419990.655865176</v>
          </cell>
          <cell r="W16">
            <v>430490.422261806</v>
          </cell>
          <cell r="X16">
            <v>441252.682818351</v>
          </cell>
          <cell r="Y16">
            <v>452283.999888809</v>
          </cell>
          <cell r="Z16">
            <v>463591.09988603</v>
          </cell>
        </row>
        <row r="17">
          <cell r="F17">
            <v>112000</v>
          </cell>
          <cell r="G17">
            <v>114464</v>
          </cell>
          <cell r="H17">
            <v>117211.136</v>
          </cell>
          <cell r="I17">
            <v>120024.203264</v>
          </cell>
          <cell r="J17">
            <v>122784.759939072</v>
          </cell>
          <cell r="K17">
            <v>125731.59417761</v>
          </cell>
          <cell r="L17">
            <v>128749.152437872</v>
          </cell>
          <cell r="M17">
            <v>131839.132096381</v>
          </cell>
          <cell r="N17">
            <v>135003.271266694</v>
          </cell>
          <cell r="O17">
            <v>138243.349777095</v>
          </cell>
          <cell r="P17">
            <v>141561.190171745</v>
          </cell>
          <cell r="Q17">
            <v>144958.658735867</v>
          </cell>
          <cell r="R17">
            <v>148437.666545528</v>
          </cell>
          <cell r="S17">
            <v>152000.170542621</v>
          </cell>
          <cell r="T17">
            <v>155648.174635644</v>
          </cell>
          <cell r="U17">
            <v>159539.379001535</v>
          </cell>
          <cell r="V17">
            <v>163527.863476573</v>
          </cell>
          <cell r="W17">
            <v>167616.060063487</v>
          </cell>
          <cell r="X17">
            <v>171806.461565075</v>
          </cell>
          <cell r="Y17">
            <v>176101.623104202</v>
          </cell>
          <cell r="Z17">
            <v>180504.163681807</v>
          </cell>
        </row>
        <row r="18">
          <cell r="F18">
            <v>62025</v>
          </cell>
          <cell r="G18">
            <v>63389.55</v>
          </cell>
          <cell r="H18">
            <v>64910.8992</v>
          </cell>
          <cell r="I18">
            <v>66468.7607808</v>
          </cell>
          <cell r="J18">
            <v>67997.5422787584</v>
          </cell>
          <cell r="K18">
            <v>69629.4832934486</v>
          </cell>
          <cell r="L18">
            <v>71300.5908924914</v>
          </cell>
          <cell r="M18">
            <v>73011.8050739112</v>
          </cell>
          <cell r="N18">
            <v>74764.088395685</v>
          </cell>
          <cell r="O18">
            <v>76558.4265171815</v>
          </cell>
          <cell r="P18">
            <v>78395.8287535938</v>
          </cell>
          <cell r="Q18">
            <v>80277.3286436801</v>
          </cell>
          <cell r="R18">
            <v>82203.9845311284</v>
          </cell>
          <cell r="S18">
            <v>84176.8801598755</v>
          </cell>
          <cell r="T18">
            <v>86197.1252837125</v>
          </cell>
          <cell r="U18">
            <v>88352.0534158053</v>
          </cell>
          <cell r="V18">
            <v>90560.8547512004</v>
          </cell>
          <cell r="W18">
            <v>92824.8761199804</v>
          </cell>
          <cell r="X18">
            <v>95145.4980229799</v>
          </cell>
          <cell r="Y18">
            <v>97524.1354735544</v>
          </cell>
          <cell r="Z18">
            <v>99962.2388603933</v>
          </cell>
        </row>
        <row r="19">
          <cell r="F19">
            <v>170000</v>
          </cell>
          <cell r="G19">
            <v>173740</v>
          </cell>
          <cell r="H19">
            <v>177909.76</v>
          </cell>
          <cell r="I19">
            <v>182179.59424</v>
          </cell>
          <cell r="J19">
            <v>186369.72490752</v>
          </cell>
          <cell r="K19">
            <v>190842.598305301</v>
          </cell>
          <cell r="L19">
            <v>195422.820664628</v>
          </cell>
          <cell r="M19">
            <v>200112.968360579</v>
          </cell>
          <cell r="N19">
            <v>204915.679601233</v>
          </cell>
          <cell r="O19">
            <v>209833.655911662</v>
          </cell>
          <cell r="P19">
            <v>214869.663653542</v>
          </cell>
          <cell r="Q19">
            <v>220026.535581227</v>
          </cell>
          <cell r="R19">
            <v>225307.172435177</v>
          </cell>
          <cell r="S19">
            <v>230714.544573621</v>
          </cell>
          <cell r="T19">
            <v>236251.693643388</v>
          </cell>
          <cell r="U19">
            <v>242157.985984473</v>
          </cell>
          <cell r="V19">
            <v>248211.935634084</v>
          </cell>
          <cell r="W19">
            <v>254417.234024936</v>
          </cell>
          <cell r="X19">
            <v>260777.66487556</v>
          </cell>
          <cell r="Y19">
            <v>267297.106497449</v>
          </cell>
          <cell r="Z19">
            <v>273979.534159885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1428.57</v>
          </cell>
          <cell r="L20">
            <v>121428.57</v>
          </cell>
          <cell r="M20">
            <v>121428.57</v>
          </cell>
          <cell r="N20">
            <v>121428.57</v>
          </cell>
          <cell r="O20">
            <v>121428.57</v>
          </cell>
          <cell r="P20">
            <v>121428.57</v>
          </cell>
          <cell r="Q20">
            <v>121428.57</v>
          </cell>
          <cell r="R20">
            <v>121428.57</v>
          </cell>
          <cell r="S20">
            <v>121428.57</v>
          </cell>
          <cell r="T20">
            <v>121428.57</v>
          </cell>
          <cell r="U20">
            <v>121428.57</v>
          </cell>
          <cell r="V20">
            <v>121428.57</v>
          </cell>
          <cell r="W20">
            <v>121428.57</v>
          </cell>
          <cell r="X20">
            <v>121428.57</v>
          </cell>
          <cell r="Y20">
            <v>121428.57</v>
          </cell>
          <cell r="Z20">
            <v>0</v>
          </cell>
        </row>
        <row r="21">
          <cell r="F21">
            <v>56000</v>
          </cell>
          <cell r="G21">
            <v>57232</v>
          </cell>
          <cell r="H21">
            <v>58605.568</v>
          </cell>
          <cell r="I21">
            <v>60012.101632</v>
          </cell>
          <cell r="J21">
            <v>61392.379969536</v>
          </cell>
          <cell r="K21">
            <v>62865.7970888049</v>
          </cell>
          <cell r="L21">
            <v>64374.5762189362</v>
          </cell>
          <cell r="M21">
            <v>65919.5660481907</v>
          </cell>
          <cell r="N21">
            <v>67501.6356333472</v>
          </cell>
          <cell r="O21">
            <v>69121.6748885476</v>
          </cell>
          <cell r="P21">
            <v>70780.5950858727</v>
          </cell>
          <cell r="Q21">
            <v>72479.3293679337</v>
          </cell>
          <cell r="R21">
            <v>74218.8332727641</v>
          </cell>
          <cell r="S21">
            <v>76000.0852713104</v>
          </cell>
          <cell r="T21">
            <v>77824.0873178219</v>
          </cell>
          <cell r="U21">
            <v>79769.6895007674</v>
          </cell>
          <cell r="V21">
            <v>81763.9317382866</v>
          </cell>
          <cell r="W21">
            <v>83808.0300317437</v>
          </cell>
          <cell r="X21">
            <v>85903.2307825373</v>
          </cell>
          <cell r="Y21">
            <v>88050.8115521008</v>
          </cell>
          <cell r="Z21">
            <v>90252.0818409033</v>
          </cell>
        </row>
        <row r="22">
          <cell r="F22">
            <v>114379</v>
          </cell>
          <cell r="G22">
            <v>116895.338</v>
          </cell>
          <cell r="H22">
            <v>119700.826112</v>
          </cell>
          <cell r="I22">
            <v>122573.645938688</v>
          </cell>
          <cell r="J22">
            <v>125392.839795278</v>
          </cell>
          <cell r="K22">
            <v>128402.267950365</v>
          </cell>
          <cell r="L22">
            <v>131483.922381173</v>
          </cell>
          <cell r="M22">
            <v>134639.536518321</v>
          </cell>
          <cell r="N22">
            <v>137870.885394761</v>
          </cell>
          <cell r="O22">
            <v>141179.786644235</v>
          </cell>
          <cell r="P22">
            <v>144568.101523697</v>
          </cell>
          <cell r="Q22">
            <v>148037.735960266</v>
          </cell>
          <cell r="R22">
            <v>151590.641623312</v>
          </cell>
          <cell r="S22">
            <v>155228.817022272</v>
          </cell>
          <cell r="T22">
            <v>158954.308630806</v>
          </cell>
          <cell r="U22">
            <v>162928.166346576</v>
          </cell>
          <cell r="V22">
            <v>167001.370505241</v>
          </cell>
          <cell r="W22">
            <v>171176.404767872</v>
          </cell>
          <cell r="X22">
            <v>175455.814887069</v>
          </cell>
          <cell r="Y22">
            <v>179842.210259245</v>
          </cell>
          <cell r="Z22">
            <v>184338.265515726</v>
          </cell>
        </row>
        <row r="24">
          <cell r="F24">
            <v>78796.58</v>
          </cell>
          <cell r="G24">
            <v>80530.10476</v>
          </cell>
          <cell r="H24">
            <v>82462.82727424</v>
          </cell>
          <cell r="I24">
            <v>84441.9351288218</v>
          </cell>
          <cell r="J24">
            <v>86384.0996367847</v>
          </cell>
          <cell r="K24">
            <v>88457.3180280675</v>
          </cell>
          <cell r="L24">
            <v>90580.2936607411</v>
          </cell>
          <cell r="M24">
            <v>92754.2207085989</v>
          </cell>
          <cell r="N24">
            <v>94980.3220056053</v>
          </cell>
          <cell r="O24">
            <v>97259.8497337398</v>
          </cell>
          <cell r="P24">
            <v>99594.0861273496</v>
          </cell>
          <cell r="Q24">
            <v>101984.344194406</v>
          </cell>
          <cell r="R24">
            <v>104431.968455072</v>
          </cell>
          <cell r="S24">
            <v>106938.335697993</v>
          </cell>
          <cell r="T24">
            <v>109504.855754745</v>
          </cell>
          <cell r="U24">
            <v>112242.477148614</v>
          </cell>
          <cell r="V24">
            <v>115048.539077329</v>
          </cell>
          <cell r="W24">
            <v>117924.752554262</v>
          </cell>
          <cell r="X24">
            <v>120872.871368119</v>
          </cell>
          <cell r="Y24">
            <v>123894.693152322</v>
          </cell>
          <cell r="Z24">
            <v>126992.06048113</v>
          </cell>
        </row>
        <row r="25">
          <cell r="F25">
            <v>1470798</v>
          </cell>
          <cell r="G25">
            <v>1476755.556</v>
          </cell>
          <cell r="H25">
            <v>1483397.689344</v>
          </cell>
          <cell r="I25">
            <v>1490199.23388826</v>
          </cell>
          <cell r="J25">
            <v>1496873.81626769</v>
          </cell>
          <cell r="K25">
            <v>1532798.78785811</v>
          </cell>
          <cell r="L25">
            <v>1569585.95876671</v>
          </cell>
          <cell r="M25">
            <v>1607256.02177711</v>
          </cell>
          <cell r="N25">
            <v>1645830.16629976</v>
          </cell>
          <cell r="O25">
            <v>1685330.09029095</v>
          </cell>
          <cell r="P25">
            <v>1725778.01245793</v>
          </cell>
          <cell r="Q25">
            <v>1767196.68475692</v>
          </cell>
          <cell r="R25">
            <v>1809609.40519109</v>
          </cell>
          <cell r="S25">
            <v>1853040.03091568</v>
          </cell>
          <cell r="T25">
            <v>1897512.99165765</v>
          </cell>
          <cell r="U25">
            <v>1944950.81644909</v>
          </cell>
          <cell r="V25">
            <v>1993574.58686032</v>
          </cell>
          <cell r="W25">
            <v>2043413.95153183</v>
          </cell>
          <cell r="X25">
            <v>2094499.30032012</v>
          </cell>
          <cell r="Y25">
            <v>2146861.78282813</v>
          </cell>
          <cell r="Z25">
            <v>2200533.32739883</v>
          </cell>
        </row>
        <row r="31">
          <cell r="G31">
            <v>-4995915.5803425</v>
          </cell>
          <cell r="H31">
            <v>-4853698.523685</v>
          </cell>
          <cell r="I31">
            <v>-4711338.1003425</v>
          </cell>
          <cell r="J31">
            <v>-4548712.311</v>
          </cell>
          <cell r="K31">
            <v>-4367940.9345</v>
          </cell>
          <cell r="L31">
            <v>-4208368.9633425</v>
          </cell>
          <cell r="M31">
            <v>-4003990.5913425</v>
          </cell>
          <cell r="N31">
            <v>-3774459.989685</v>
          </cell>
          <cell r="O31">
            <v>-3536809.2283425</v>
          </cell>
          <cell r="P31">
            <v>-3283132.658685</v>
          </cell>
          <cell r="Q31">
            <v>-3009981.395685</v>
          </cell>
          <cell r="R31">
            <v>-2717498.8060275</v>
          </cell>
          <cell r="S31">
            <v>-2435436.710685</v>
          </cell>
          <cell r="T31">
            <v>-2099585.1598425</v>
          </cell>
          <cell r="U31">
            <v>-1740557.7915</v>
          </cell>
          <cell r="V31">
            <v>-1354509.5758425</v>
          </cell>
          <cell r="W31">
            <v>-937524.338685001</v>
          </cell>
          <cell r="X31">
            <v>-486835.534185001</v>
          </cell>
          <cell r="Y31">
            <v>0</v>
          </cell>
          <cell r="Z31">
            <v>0</v>
          </cell>
        </row>
        <row r="32">
          <cell r="G32">
            <v>-97942.9961981104</v>
          </cell>
          <cell r="H32">
            <v>-95154.885707549</v>
          </cell>
          <cell r="I32">
            <v>-92363.9645684772</v>
          </cell>
          <cell r="J32">
            <v>-89175.7487527498</v>
          </cell>
          <cell r="K32">
            <v>-85631.7957061987</v>
          </cell>
          <cell r="L32">
            <v>-82503.448817012</v>
          </cell>
          <cell r="M32">
            <v>-78496.6897375482</v>
          </cell>
          <cell r="N32">
            <v>-73996.8309060767</v>
          </cell>
          <cell r="O32">
            <v>-69337.7794789005</v>
          </cell>
          <cell r="P32">
            <v>-64364.5482667328</v>
          </cell>
          <cell r="Q32">
            <v>-59009.5232101076</v>
          </cell>
          <cell r="R32">
            <v>-53275.5149575354</v>
          </cell>
          <cell r="S32">
            <v>-47745.7964730074</v>
          </cell>
          <cell r="T32">
            <v>-41161.5564796964</v>
          </cell>
          <cell r="U32">
            <v>-34122.9635316994</v>
          </cell>
          <cell r="V32">
            <v>-26554.6373039296</v>
          </cell>
          <cell r="W32">
            <v>-18379.8027133929</v>
          </cell>
          <cell r="X32">
            <v>-9544.22269691709</v>
          </cell>
          <cell r="Y32">
            <v>0</v>
          </cell>
          <cell r="Z32">
            <v>0</v>
          </cell>
        </row>
        <row r="35">
          <cell r="F35">
            <v>144340.537598924</v>
          </cell>
          <cell r="G35">
            <v>314116.704411125</v>
          </cell>
          <cell r="H35">
            <v>315198.765800019</v>
          </cell>
          <cell r="I35">
            <v>317394.858185451</v>
          </cell>
          <cell r="J35">
            <v>315943.099132391</v>
          </cell>
          <cell r="K35">
            <v>312726.749121931</v>
          </cell>
          <cell r="L35">
            <v>325088.304411052</v>
          </cell>
          <cell r="M35">
            <v>330611.257194474</v>
          </cell>
          <cell r="N35">
            <v>328308.204368968</v>
          </cell>
          <cell r="O35">
            <v>325989.22659318</v>
          </cell>
          <cell r="P35">
            <v>325774.356115406</v>
          </cell>
          <cell r="Q35">
            <v>325024.520727727</v>
          </cell>
          <cell r="R35">
            <v>323310.295911214</v>
          </cell>
          <cell r="S35">
            <v>320792.033245009</v>
          </cell>
          <cell r="T35">
            <v>317943.594338221</v>
          </cell>
          <cell r="U35">
            <v>314710.566648677</v>
          </cell>
          <cell r="V35">
            <v>309498.04190668</v>
          </cell>
          <cell r="W35">
            <v>303415.271990169</v>
          </cell>
          <cell r="X35">
            <v>296991.912997682</v>
          </cell>
          <cell r="Y35">
            <v>302570.886759499</v>
          </cell>
          <cell r="Z35">
            <v>305095.66196973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83">
          <cell r="F183">
            <v>5522404.76168244</v>
          </cell>
          <cell r="G183">
            <v>5717798</v>
          </cell>
          <cell r="H183">
            <v>5849531</v>
          </cell>
          <cell r="I183">
            <v>5982800</v>
          </cell>
          <cell r="J183">
            <v>6117661</v>
          </cell>
          <cell r="K183">
            <v>6481610.56570383</v>
          </cell>
          <cell r="L183">
            <v>6826541.28092407</v>
          </cell>
          <cell r="M183">
            <v>7383490.79422992</v>
          </cell>
          <cell r="N183">
            <v>7229730.83687006</v>
          </cell>
          <cell r="O183">
            <v>7289553.41070937</v>
          </cell>
          <cell r="P183">
            <v>7491284.38563381</v>
          </cell>
          <cell r="Q183">
            <v>7645377.1610884</v>
          </cell>
          <cell r="R183">
            <v>7709163.26185879</v>
          </cell>
          <cell r="S183">
            <v>7963473.51144051</v>
          </cell>
          <cell r="T183">
            <v>8127622.13798992</v>
          </cell>
          <cell r="U183">
            <v>8295270.47582386</v>
          </cell>
          <cell r="V183">
            <v>8466495.17031184</v>
          </cell>
          <cell r="W183">
            <v>8641374.58261537</v>
          </cell>
          <cell r="X183">
            <v>8819988.82881632</v>
          </cell>
          <cell r="Y183">
            <v>8894027.67988375</v>
          </cell>
          <cell r="Z183">
            <v>9188751.30298029</v>
          </cell>
        </row>
        <row r="187">
          <cell r="F187">
            <v>15466891.96</v>
          </cell>
          <cell r="G187">
            <v>15485000</v>
          </cell>
          <cell r="H187">
            <v>15485000</v>
          </cell>
          <cell r="I187">
            <v>15485000</v>
          </cell>
          <cell r="J187">
            <v>15485000</v>
          </cell>
          <cell r="K187">
            <v>15465019.7001213</v>
          </cell>
          <cell r="L187">
            <v>15485175.9941088</v>
          </cell>
          <cell r="M187">
            <v>15485175.9941088</v>
          </cell>
          <cell r="N187">
            <v>15485175.9941088</v>
          </cell>
          <cell r="O187">
            <v>15485175.9941088</v>
          </cell>
          <cell r="P187">
            <v>15485175.9941088</v>
          </cell>
          <cell r="Q187">
            <v>15485175.9941088</v>
          </cell>
          <cell r="R187">
            <v>15465019.7001213</v>
          </cell>
          <cell r="S187">
            <v>15485175.9941088</v>
          </cell>
          <cell r="T187">
            <v>15485175.9941088</v>
          </cell>
          <cell r="U187">
            <v>15485175.9941088</v>
          </cell>
          <cell r="V187">
            <v>15485175.9941088</v>
          </cell>
          <cell r="W187">
            <v>15485175.9941088</v>
          </cell>
          <cell r="X187">
            <v>15485175.9941088</v>
          </cell>
          <cell r="Y187">
            <v>15465019.7001213</v>
          </cell>
          <cell r="Z187">
            <v>15485175.9941088</v>
          </cell>
        </row>
        <row r="193">
          <cell r="F193">
            <v>1299727</v>
          </cell>
          <cell r="G193">
            <v>701000</v>
          </cell>
        </row>
      </sheetData>
      <sheetData sheetId="15"/>
      <sheetData sheetId="16"/>
      <sheetData sheetId="17">
        <row r="13">
          <cell r="G13">
            <v>2867292.08676856</v>
          </cell>
          <cell r="H13">
            <v>2733208.00343044</v>
          </cell>
          <cell r="I13">
            <v>2585715.51175851</v>
          </cell>
          <cell r="J13">
            <v>2423473.77091938</v>
          </cell>
          <cell r="K13">
            <v>2245007.85599635</v>
          </cell>
          <cell r="L13">
            <v>2048695.34958101</v>
          </cell>
          <cell r="M13">
            <v>1832751.59252414</v>
          </cell>
          <cell r="N13">
            <v>1595213.45976158</v>
          </cell>
          <cell r="O13">
            <v>1333921.51372276</v>
          </cell>
          <cell r="P13">
            <v>1046500.37308006</v>
          </cell>
          <cell r="Q13">
            <v>730337.118373097</v>
          </cell>
          <cell r="R13">
            <v>382557.538195433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5">
          <cell r="F15">
            <v>28672920.8676856</v>
          </cell>
        </row>
      </sheetData>
      <sheetData sheetId="18">
        <row r="26">
          <cell r="G26">
            <v>6856177.9303425</v>
          </cell>
          <cell r="H26">
            <v>6715836.173685</v>
          </cell>
          <cell r="I26">
            <v>6838555.7503425</v>
          </cell>
          <cell r="J26">
            <v>6913282.311</v>
          </cell>
          <cell r="K26">
            <v>6455213.2845</v>
          </cell>
          <cell r="L26">
            <v>6881728.9633425</v>
          </cell>
          <cell r="M26">
            <v>7006352.9413425</v>
          </cell>
          <cell r="N26">
            <v>6883037.639685</v>
          </cell>
          <cell r="O26">
            <v>6855011.5783425</v>
          </cell>
          <cell r="P26">
            <v>6856072.658685</v>
          </cell>
          <cell r="Q26">
            <v>6835783.745685</v>
          </cell>
          <cell r="R26">
            <v>6406996.4560275</v>
          </cell>
          <cell r="S26">
            <v>6828524.360685</v>
          </cell>
          <cell r="T26">
            <v>6795822.8098425</v>
          </cell>
          <cell r="U26">
            <v>6790240.1415</v>
          </cell>
          <cell r="V26">
            <v>6808861.9258425</v>
          </cell>
          <cell r="W26">
            <v>6832734.338685</v>
          </cell>
          <cell r="X26">
            <v>6854860.884185</v>
          </cell>
          <cell r="Y26">
            <v>0</v>
          </cell>
          <cell r="Z26">
            <v>0</v>
          </cell>
        </row>
        <row r="51">
          <cell r="F51">
            <v>65348797.6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MODEL STATUS"/>
      <sheetName val="SUMMARY"/>
      <sheetName val="ASSUME"/>
      <sheetName val="ASSUME 2"/>
      <sheetName val="SOURCES"/>
      <sheetName val="Tax Cap Accts"/>
      <sheetName val="GAAP FINANCIALS"/>
      <sheetName val="TAXABLE INCOME"/>
      <sheetName val="NOLS"/>
      <sheetName val="RETURNS"/>
      <sheetName val="BALANCES"/>
      <sheetName val="704(c)"/>
      <sheetName val="PARTNER INCOME"/>
      <sheetName val="REVENUE"/>
      <sheetName val="EXPENSES"/>
      <sheetName val="Sheet2"/>
      <sheetName val="NOTE"/>
      <sheetName val="DEBT"/>
      <sheetName val="DEPRECIATION"/>
      <sheetName val="TAX DEPRECIATION"/>
      <sheetName val="Template"/>
      <sheetName val="TAX1997"/>
      <sheetName val="FERC 1"/>
      <sheetName val="FERC Analysis"/>
      <sheetName val="FER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F13">
            <v>3843138</v>
          </cell>
          <cell r="G13">
            <v>3344257.782</v>
          </cell>
          <cell r="H13">
            <v>3257870</v>
          </cell>
          <cell r="I13">
            <v>3336058.88</v>
          </cell>
          <cell r="J13">
            <v>3412788.23424</v>
          </cell>
          <cell r="K13">
            <v>3494695.15186176</v>
          </cell>
          <cell r="L13">
            <v>3578567.83550644</v>
          </cell>
          <cell r="M13">
            <v>3664453.4635586</v>
          </cell>
          <cell r="N13">
            <v>3752400.346684</v>
          </cell>
          <cell r="O13">
            <v>3842457.95500442</v>
          </cell>
          <cell r="P13">
            <v>3934676.94592452</v>
          </cell>
          <cell r="Q13">
            <v>4029109.19262671</v>
          </cell>
          <cell r="R13">
            <v>4125807.81324975</v>
          </cell>
          <cell r="S13">
            <v>4224827.20076775</v>
          </cell>
          <cell r="T13">
            <v>4326223.05358618</v>
          </cell>
          <cell r="U13">
            <v>4434378.62992583</v>
          </cell>
          <cell r="V13">
            <v>4545238.09567397</v>
          </cell>
          <cell r="W13">
            <v>4658869.04806582</v>
          </cell>
          <cell r="X13">
            <v>4775340.77426747</v>
          </cell>
          <cell r="Y13">
            <v>4894724.29362415</v>
          </cell>
          <cell r="Z13">
            <v>5017092.40096476</v>
          </cell>
        </row>
        <row r="14">
          <cell r="F14">
            <v>1727430</v>
          </cell>
          <cell r="G14">
            <v>1989726</v>
          </cell>
          <cell r="H14">
            <v>2233509</v>
          </cell>
          <cell r="I14">
            <v>2376864</v>
          </cell>
          <cell r="J14">
            <v>2394450</v>
          </cell>
          <cell r="K14">
            <v>2162931.408</v>
          </cell>
          <cell r="L14">
            <v>2333379.807</v>
          </cell>
          <cell r="M14">
            <v>2544970.923</v>
          </cell>
          <cell r="N14">
            <v>2539093.392</v>
          </cell>
          <cell r="O14">
            <v>2544970.923</v>
          </cell>
          <cell r="P14">
            <v>2650766.481</v>
          </cell>
          <cell r="Q14">
            <v>2750684.508</v>
          </cell>
          <cell r="R14">
            <v>2797704.756</v>
          </cell>
          <cell r="S14">
            <v>2862357.597</v>
          </cell>
          <cell r="T14">
            <v>2932887.969</v>
          </cell>
          <cell r="U14">
            <v>3003418.341</v>
          </cell>
          <cell r="V14">
            <v>3021050.934</v>
          </cell>
          <cell r="W14">
            <v>3032805.996</v>
          </cell>
          <cell r="X14">
            <v>3062193.651</v>
          </cell>
          <cell r="Y14">
            <v>3079826.244</v>
          </cell>
          <cell r="Z14">
            <v>3091581.306</v>
          </cell>
        </row>
        <row r="16">
          <cell r="F16">
            <v>287651</v>
          </cell>
          <cell r="G16">
            <v>293979.322</v>
          </cell>
          <cell r="H16">
            <v>301034.825728</v>
          </cell>
          <cell r="I16">
            <v>308259.661545472</v>
          </cell>
          <cell r="J16">
            <v>315349.633761018</v>
          </cell>
          <cell r="K16">
            <v>322918.024971282</v>
          </cell>
          <cell r="L16">
            <v>330668.057570593</v>
          </cell>
          <cell r="M16">
            <v>338604.090952287</v>
          </cell>
          <cell r="N16">
            <v>346730.589135142</v>
          </cell>
          <cell r="O16">
            <v>355052.123274386</v>
          </cell>
          <cell r="P16">
            <v>363573.374232971</v>
          </cell>
          <cell r="Q16">
            <v>372299.135214562</v>
          </cell>
          <cell r="R16">
            <v>381234.314459712</v>
          </cell>
          <cell r="S16">
            <v>390383.938006745</v>
          </cell>
          <cell r="T16">
            <v>399753.152518907</v>
          </cell>
          <cell r="U16">
            <v>409746.981331879</v>
          </cell>
          <cell r="V16">
            <v>419990.655865176</v>
          </cell>
          <cell r="W16">
            <v>430490.422261806</v>
          </cell>
          <cell r="X16">
            <v>441252.682818351</v>
          </cell>
          <cell r="Y16">
            <v>452283.999888809</v>
          </cell>
          <cell r="Z16">
            <v>463591.09988603</v>
          </cell>
        </row>
        <row r="17">
          <cell r="F17">
            <v>130000</v>
          </cell>
          <cell r="G17">
            <v>132860</v>
          </cell>
          <cell r="H17">
            <v>136048.64</v>
          </cell>
          <cell r="I17">
            <v>139313.80736</v>
          </cell>
          <cell r="J17">
            <v>142518.02492928</v>
          </cell>
          <cell r="K17">
            <v>145938.457527583</v>
          </cell>
          <cell r="L17">
            <v>149440.980508245</v>
          </cell>
          <cell r="M17">
            <v>153027.564040443</v>
          </cell>
          <cell r="N17">
            <v>156700.225577413</v>
          </cell>
          <cell r="O17">
            <v>160461.030991271</v>
          </cell>
          <cell r="P17">
            <v>164312.095735062</v>
          </cell>
          <cell r="Q17">
            <v>168255.586032703</v>
          </cell>
          <cell r="R17">
            <v>172293.720097488</v>
          </cell>
          <cell r="S17">
            <v>176428.769379828</v>
          </cell>
          <cell r="T17">
            <v>180663.059844944</v>
          </cell>
          <cell r="U17">
            <v>185179.636341067</v>
          </cell>
          <cell r="V17">
            <v>189809.127249594</v>
          </cell>
          <cell r="W17">
            <v>194554.355430834</v>
          </cell>
          <cell r="X17">
            <v>199418.214316604</v>
          </cell>
          <cell r="Y17">
            <v>204403.66967452</v>
          </cell>
          <cell r="Z17">
            <v>209513.761416382</v>
          </cell>
        </row>
        <row r="18">
          <cell r="F18">
            <v>50000</v>
          </cell>
          <cell r="G18">
            <v>51100</v>
          </cell>
          <cell r="H18">
            <v>52326.4</v>
          </cell>
          <cell r="I18">
            <v>53582.2336</v>
          </cell>
          <cell r="J18">
            <v>54814.6249728</v>
          </cell>
          <cell r="K18">
            <v>56130.1759721472</v>
          </cell>
          <cell r="L18">
            <v>57477.3001954787</v>
          </cell>
          <cell r="M18">
            <v>58856.7554001702</v>
          </cell>
          <cell r="N18">
            <v>60269.3175297743</v>
          </cell>
          <cell r="O18">
            <v>61715.7811504889</v>
          </cell>
          <cell r="P18">
            <v>63196.9598981006</v>
          </cell>
          <cell r="Q18">
            <v>64713.686935655</v>
          </cell>
          <cell r="R18">
            <v>66266.8154221108</v>
          </cell>
          <cell r="S18">
            <v>67857.2189922414</v>
          </cell>
          <cell r="T18">
            <v>69485.7922480552</v>
          </cell>
          <cell r="U18">
            <v>71222.9370542566</v>
          </cell>
          <cell r="V18">
            <v>73003.510480613</v>
          </cell>
          <cell r="W18">
            <v>74828.5982426283</v>
          </cell>
          <cell r="X18">
            <v>76699.313198694</v>
          </cell>
          <cell r="Y18">
            <v>78616.7960286614</v>
          </cell>
          <cell r="Z18">
            <v>80582.2159293779</v>
          </cell>
        </row>
        <row r="19">
          <cell r="F19">
            <v>180000</v>
          </cell>
          <cell r="G19">
            <v>183960</v>
          </cell>
          <cell r="H19">
            <v>188375.04</v>
          </cell>
          <cell r="I19">
            <v>192896.04096</v>
          </cell>
          <cell r="J19">
            <v>197332.64990208</v>
          </cell>
          <cell r="K19">
            <v>202068.63349973</v>
          </cell>
          <cell r="L19">
            <v>206918.280703723</v>
          </cell>
          <cell r="M19">
            <v>211884.319440613</v>
          </cell>
          <cell r="N19">
            <v>216969.543107188</v>
          </cell>
          <cell r="O19">
            <v>222176.81214176</v>
          </cell>
          <cell r="P19">
            <v>227509.055633162</v>
          </cell>
          <cell r="Q19">
            <v>232969.272968358</v>
          </cell>
          <cell r="R19">
            <v>238560.535519599</v>
          </cell>
          <cell r="S19">
            <v>244285.988372069</v>
          </cell>
          <cell r="T19">
            <v>250148.852092999</v>
          </cell>
          <cell r="U19">
            <v>256402.573395324</v>
          </cell>
          <cell r="V19">
            <v>262812.637730207</v>
          </cell>
          <cell r="W19">
            <v>269382.953673462</v>
          </cell>
          <cell r="X19">
            <v>276117.527515298</v>
          </cell>
          <cell r="Y19">
            <v>283020.465703181</v>
          </cell>
          <cell r="Z19">
            <v>290095.9773457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1428.57</v>
          </cell>
          <cell r="L20">
            <v>121428.57</v>
          </cell>
          <cell r="M20">
            <v>121428.57</v>
          </cell>
          <cell r="N20">
            <v>121428.57</v>
          </cell>
          <cell r="O20">
            <v>121428.57</v>
          </cell>
          <cell r="P20">
            <v>121428.57</v>
          </cell>
          <cell r="Q20">
            <v>121428.57</v>
          </cell>
          <cell r="R20">
            <v>121428.57</v>
          </cell>
          <cell r="S20">
            <v>121428.57</v>
          </cell>
          <cell r="T20">
            <v>121428.57</v>
          </cell>
          <cell r="U20">
            <v>121428.57</v>
          </cell>
          <cell r="V20">
            <v>121428.57</v>
          </cell>
          <cell r="W20">
            <v>121428.57</v>
          </cell>
          <cell r="X20">
            <v>121428.57</v>
          </cell>
          <cell r="Y20">
            <v>121428.57</v>
          </cell>
          <cell r="Z20">
            <v>0</v>
          </cell>
        </row>
        <row r="21">
          <cell r="F21">
            <v>56000</v>
          </cell>
          <cell r="G21">
            <v>57232</v>
          </cell>
          <cell r="H21">
            <v>58605.568</v>
          </cell>
          <cell r="I21">
            <v>60012.101632</v>
          </cell>
          <cell r="J21">
            <v>61392.379969536</v>
          </cell>
          <cell r="K21">
            <v>62865.7970888049</v>
          </cell>
          <cell r="L21">
            <v>64374.5762189362</v>
          </cell>
          <cell r="M21">
            <v>65919.5660481907</v>
          </cell>
          <cell r="N21">
            <v>67501.6356333472</v>
          </cell>
          <cell r="O21">
            <v>69121.6748885476</v>
          </cell>
          <cell r="P21">
            <v>70780.5950858727</v>
          </cell>
          <cell r="Q21">
            <v>72479.3293679337</v>
          </cell>
          <cell r="R21">
            <v>74218.8332727641</v>
          </cell>
          <cell r="S21">
            <v>76000.0852713104</v>
          </cell>
          <cell r="T21">
            <v>77824.0873178219</v>
          </cell>
          <cell r="U21">
            <v>79769.6895007674</v>
          </cell>
          <cell r="V21">
            <v>81763.9317382866</v>
          </cell>
          <cell r="W21">
            <v>83808.0300317437</v>
          </cell>
          <cell r="X21">
            <v>85903.2307825373</v>
          </cell>
          <cell r="Y21">
            <v>88050.8115521008</v>
          </cell>
          <cell r="Z21">
            <v>90252.0818409033</v>
          </cell>
        </row>
        <row r="22">
          <cell r="F22">
            <v>114379</v>
          </cell>
          <cell r="G22">
            <v>116895.338</v>
          </cell>
          <cell r="H22">
            <v>119700.826112</v>
          </cell>
          <cell r="I22">
            <v>122573.645938688</v>
          </cell>
          <cell r="J22">
            <v>125392.839795278</v>
          </cell>
          <cell r="K22">
            <v>128402.267950365</v>
          </cell>
          <cell r="L22">
            <v>131483.922381173</v>
          </cell>
          <cell r="M22">
            <v>134639.536518321</v>
          </cell>
          <cell r="N22">
            <v>137870.885394761</v>
          </cell>
          <cell r="O22">
            <v>141179.786644235</v>
          </cell>
          <cell r="P22">
            <v>144568.101523697</v>
          </cell>
          <cell r="Q22">
            <v>148037.735960266</v>
          </cell>
          <cell r="R22">
            <v>151590.641623312</v>
          </cell>
          <cell r="S22">
            <v>155228.817022272</v>
          </cell>
          <cell r="T22">
            <v>158954.308630806</v>
          </cell>
          <cell r="U22">
            <v>162928.166346576</v>
          </cell>
          <cell r="V22">
            <v>167001.370505241</v>
          </cell>
          <cell r="W22">
            <v>171176.404767872</v>
          </cell>
          <cell r="X22">
            <v>175455.814887069</v>
          </cell>
          <cell r="Y22">
            <v>179842.210259245</v>
          </cell>
          <cell r="Z22">
            <v>184338.265515726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F24">
            <v>78796</v>
          </cell>
          <cell r="G24">
            <v>80529.512</v>
          </cell>
          <cell r="H24">
            <v>82462.220288</v>
          </cell>
          <cell r="I24">
            <v>84441.313574912</v>
          </cell>
          <cell r="J24">
            <v>86383.463787135</v>
          </cell>
          <cell r="K24">
            <v>88456.6669180262</v>
          </cell>
          <cell r="L24">
            <v>90579.6269240589</v>
          </cell>
          <cell r="M24">
            <v>92753.5379702363</v>
          </cell>
          <cell r="N24">
            <v>94979.6228815219</v>
          </cell>
          <cell r="O24">
            <v>97259.1338306785</v>
          </cell>
          <cell r="P24">
            <v>99593.3530426148</v>
          </cell>
          <cell r="Q24">
            <v>101983.593515638</v>
          </cell>
          <cell r="R24">
            <v>104431.199760013</v>
          </cell>
          <cell r="S24">
            <v>106937.548554253</v>
          </cell>
          <cell r="T24">
            <v>109504.049719555</v>
          </cell>
          <cell r="U24">
            <v>112241.650962544</v>
          </cell>
          <cell r="V24">
            <v>115047.692236608</v>
          </cell>
          <cell r="W24">
            <v>117923.884542523</v>
          </cell>
          <cell r="X24">
            <v>120871.981656086</v>
          </cell>
          <cell r="Y24">
            <v>123893.781197488</v>
          </cell>
          <cell r="Z24">
            <v>126991.125727425</v>
          </cell>
        </row>
        <row r="25">
          <cell r="F25">
            <v>1462656</v>
          </cell>
          <cell r="G25">
            <v>1468434.432</v>
          </cell>
          <cell r="H25">
            <v>1474876.858368</v>
          </cell>
          <cell r="I25">
            <v>1481473.90296883</v>
          </cell>
          <cell r="J25">
            <v>1487947.80273712</v>
          </cell>
          <cell r="K25">
            <v>1494858.55000281</v>
          </cell>
          <cell r="L25">
            <v>1501935.15520287</v>
          </cell>
          <cell r="M25">
            <v>1509181.59892774</v>
          </cell>
          <cell r="N25">
            <v>1516601.95730201</v>
          </cell>
          <cell r="O25">
            <v>1524200.40427726</v>
          </cell>
          <cell r="P25">
            <v>1531981.21397991</v>
          </cell>
          <cell r="Q25">
            <v>1539948.76311543</v>
          </cell>
          <cell r="R25">
            <v>1548107.5334302</v>
          </cell>
          <cell r="S25">
            <v>1556462.11423252</v>
          </cell>
          <cell r="T25">
            <v>1565017.2049741</v>
          </cell>
          <cell r="U25">
            <v>1574142.63509846</v>
          </cell>
          <cell r="V25">
            <v>1583496.20097592</v>
          </cell>
          <cell r="W25">
            <v>1593083.60600032</v>
          </cell>
          <cell r="X25">
            <v>1602910.69615032</v>
          </cell>
          <cell r="Y25">
            <v>1612983.46355408</v>
          </cell>
          <cell r="Z25">
            <v>1623308.05014293</v>
          </cell>
        </row>
        <row r="31">
          <cell r="G31">
            <v>-5633692.0374075</v>
          </cell>
          <cell r="H31">
            <v>-5473319.611815</v>
          </cell>
          <cell r="I31">
            <v>-5312785.5174075</v>
          </cell>
          <cell r="J31">
            <v>-5129398.989</v>
          </cell>
          <cell r="K31">
            <v>-4925550.4155</v>
          </cell>
          <cell r="L31">
            <v>-4745607.5544075</v>
          </cell>
          <cell r="M31">
            <v>-4515138.3264075</v>
          </cell>
          <cell r="N31">
            <v>-4256305.945815</v>
          </cell>
          <cell r="O31">
            <v>-3988316.7894075</v>
          </cell>
          <cell r="P31">
            <v>-3702255.976815</v>
          </cell>
          <cell r="Q31">
            <v>-3394234.339815</v>
          </cell>
          <cell r="R31">
            <v>-3064413.5472225</v>
          </cell>
          <cell r="S31">
            <v>-2746343.524815</v>
          </cell>
          <cell r="T31">
            <v>-2367617.3079075</v>
          </cell>
          <cell r="U31">
            <v>-1962756.6585</v>
          </cell>
          <cell r="V31">
            <v>-1527425.6919075</v>
          </cell>
          <cell r="W31">
            <v>-1057208.296815</v>
          </cell>
          <cell r="X31">
            <v>-548984.751315</v>
          </cell>
          <cell r="Y31">
            <v>0</v>
          </cell>
          <cell r="Z31">
            <v>0</v>
          </cell>
        </row>
        <row r="32">
          <cell r="G32">
            <v>-110446.360451994</v>
          </cell>
          <cell r="H32">
            <v>-107302.320876182</v>
          </cell>
          <cell r="I32">
            <v>-104155.111845579</v>
          </cell>
          <cell r="J32">
            <v>-100559.88965664</v>
          </cell>
          <cell r="K32">
            <v>-96563.5169623372</v>
          </cell>
          <cell r="L32">
            <v>-93035.8065434817</v>
          </cell>
          <cell r="M32">
            <v>-88517.5461806923</v>
          </cell>
          <cell r="N32">
            <v>-83443.237146093</v>
          </cell>
          <cell r="O32">
            <v>-78189.4130518265</v>
          </cell>
          <cell r="P32">
            <v>-72581.3011051677</v>
          </cell>
          <cell r="Q32">
            <v>-66542.6556624945</v>
          </cell>
          <cell r="R32">
            <v>-60076.6461785971</v>
          </cell>
          <cell r="S32">
            <v>-53841.0060139355</v>
          </cell>
          <cell r="T32">
            <v>-46416.2245407127</v>
          </cell>
          <cell r="U32">
            <v>-38479.0875938614</v>
          </cell>
          <cell r="V32">
            <v>-29944.5918257335</v>
          </cell>
          <cell r="W32">
            <v>-20726.1610765293</v>
          </cell>
          <cell r="X32">
            <v>-10762.6344009899</v>
          </cell>
          <cell r="Y32">
            <v>0</v>
          </cell>
          <cell r="Z32">
            <v>0</v>
          </cell>
        </row>
        <row r="35">
          <cell r="F35">
            <v>295366.765683239</v>
          </cell>
          <cell r="G35">
            <v>333816.660585188</v>
          </cell>
          <cell r="H35">
            <v>334453.224757775</v>
          </cell>
          <cell r="I35">
            <v>336706.527624685</v>
          </cell>
          <cell r="J35">
            <v>335194.216077356</v>
          </cell>
          <cell r="K35">
            <v>334143.602982313</v>
          </cell>
          <cell r="L35">
            <v>336784.041665476</v>
          </cell>
          <cell r="M35">
            <v>339258.956306603</v>
          </cell>
          <cell r="N35">
            <v>335658.800776504</v>
          </cell>
          <cell r="O35">
            <v>332196.024615264</v>
          </cell>
          <cell r="P35">
            <v>330853.568071773</v>
          </cell>
          <cell r="Q35">
            <v>328891.092838806</v>
          </cell>
          <cell r="R35">
            <v>325138.957001436</v>
          </cell>
          <cell r="S35">
            <v>322201.03431035</v>
          </cell>
          <cell r="T35">
            <v>319612.685196022</v>
          </cell>
          <cell r="U35">
            <v>314965.411736418</v>
          </cell>
          <cell r="V35">
            <v>308326.710459078</v>
          </cell>
          <cell r="W35">
            <v>300764.0041458</v>
          </cell>
          <cell r="X35">
            <v>292789.430197686</v>
          </cell>
          <cell r="Y35">
            <v>283601.857637056</v>
          </cell>
          <cell r="Z35">
            <v>285058.657119232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183">
          <cell r="F183">
            <v>5535160.17855281</v>
          </cell>
          <cell r="G183">
            <v>5717798</v>
          </cell>
          <cell r="H183">
            <v>5849531</v>
          </cell>
          <cell r="I183">
            <v>5982800</v>
          </cell>
          <cell r="J183">
            <v>6117661</v>
          </cell>
          <cell r="K183">
            <v>6481610.56570383</v>
          </cell>
          <cell r="L183">
            <v>6826541.28092407</v>
          </cell>
          <cell r="M183">
            <v>7383490.79422992</v>
          </cell>
          <cell r="N183">
            <v>7229730.83687006</v>
          </cell>
          <cell r="O183">
            <v>7289553.41070937</v>
          </cell>
          <cell r="P183">
            <v>7491284.38563381</v>
          </cell>
          <cell r="Q183">
            <v>7645377.1610884</v>
          </cell>
          <cell r="R183">
            <v>7709163.26185879</v>
          </cell>
          <cell r="S183">
            <v>7963473.51144051</v>
          </cell>
          <cell r="T183">
            <v>8127622.13798992</v>
          </cell>
          <cell r="U183">
            <v>8295270.47582386</v>
          </cell>
          <cell r="V183">
            <v>8466495.17031184</v>
          </cell>
          <cell r="W183">
            <v>8641374.58261537</v>
          </cell>
          <cell r="X183">
            <v>8819988.82881632</v>
          </cell>
          <cell r="Y183">
            <v>8894027.67988375</v>
          </cell>
          <cell r="Z183">
            <v>9188751.30298029</v>
          </cell>
        </row>
        <row r="187">
          <cell r="F187">
            <v>17124054.56</v>
          </cell>
          <cell r="G187">
            <v>17141000</v>
          </cell>
          <cell r="H187">
            <v>17141000</v>
          </cell>
          <cell r="I187">
            <v>17141000</v>
          </cell>
          <cell r="J187">
            <v>17141000</v>
          </cell>
          <cell r="K187">
            <v>17119032.5022733</v>
          </cell>
          <cell r="L187">
            <v>17141344.5496285</v>
          </cell>
          <cell r="M187">
            <v>17141344.5496285</v>
          </cell>
          <cell r="N187">
            <v>17141344.5496285</v>
          </cell>
          <cell r="O187">
            <v>17141344.5496285</v>
          </cell>
          <cell r="P187">
            <v>17141344.5496285</v>
          </cell>
          <cell r="Q187">
            <v>17141344.5496285</v>
          </cell>
          <cell r="R187">
            <v>17119032.5022733</v>
          </cell>
          <cell r="S187">
            <v>17141344.5496285</v>
          </cell>
          <cell r="T187">
            <v>17141344.5496285</v>
          </cell>
          <cell r="U187">
            <v>17141344.5496285</v>
          </cell>
          <cell r="V187">
            <v>17141344.5496285</v>
          </cell>
          <cell r="W187">
            <v>17141344.5496285</v>
          </cell>
          <cell r="X187">
            <v>17141344.5496285</v>
          </cell>
          <cell r="Y187">
            <v>17119032.5022733</v>
          </cell>
          <cell r="Z187">
            <v>17141344.5496285</v>
          </cell>
        </row>
        <row r="193">
          <cell r="F193">
            <v>1346994</v>
          </cell>
          <cell r="G193">
            <v>701000</v>
          </cell>
        </row>
      </sheetData>
      <sheetData sheetId="15"/>
      <sheetData sheetId="16"/>
      <sheetData sheetId="17">
        <row r="13">
          <cell r="G13">
            <v>3237265.25925482</v>
          </cell>
          <cell r="H13">
            <v>3085880.00387308</v>
          </cell>
          <cell r="I13">
            <v>2919356.22295315</v>
          </cell>
          <cell r="J13">
            <v>2736180.06394124</v>
          </cell>
          <cell r="K13">
            <v>2534686.28902814</v>
          </cell>
          <cell r="L13">
            <v>2313043.13662372</v>
          </cell>
          <cell r="M13">
            <v>2069235.66897887</v>
          </cell>
          <cell r="N13">
            <v>1801047.45456953</v>
          </cell>
          <cell r="O13">
            <v>1506040.41871925</v>
          </cell>
          <cell r="P13">
            <v>1181532.67928395</v>
          </cell>
          <cell r="Q13">
            <v>824574.165905112</v>
          </cell>
          <cell r="R13">
            <v>431919.80118839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5">
          <cell r="F15">
            <v>32372652.5925482</v>
          </cell>
        </row>
      </sheetData>
      <sheetData sheetId="18">
        <row r="24">
          <cell r="G24">
            <v>2097742.65</v>
          </cell>
          <cell r="H24">
            <v>2099857.35</v>
          </cell>
          <cell r="I24">
            <v>2398777.35</v>
          </cell>
          <cell r="J24">
            <v>2666430</v>
          </cell>
          <cell r="K24">
            <v>2353732.65</v>
          </cell>
          <cell r="L24">
            <v>3014640</v>
          </cell>
          <cell r="M24">
            <v>3385642.65</v>
          </cell>
          <cell r="N24">
            <v>3505417.35</v>
          </cell>
          <cell r="O24">
            <v>3741802.65</v>
          </cell>
          <cell r="P24">
            <v>4029060</v>
          </cell>
          <cell r="Q24">
            <v>4314202.65</v>
          </cell>
          <cell r="R24">
            <v>4160497.35</v>
          </cell>
          <cell r="S24">
            <v>4953907.35</v>
          </cell>
          <cell r="T24">
            <v>5295757.35</v>
          </cell>
          <cell r="U24">
            <v>5694322.65</v>
          </cell>
          <cell r="V24">
            <v>6150652.65</v>
          </cell>
          <cell r="W24">
            <v>6647790</v>
          </cell>
          <cell r="X24">
            <v>7180964.65</v>
          </cell>
          <cell r="Y24">
            <v>0</v>
          </cell>
          <cell r="Z24">
            <v>0</v>
          </cell>
        </row>
        <row r="51">
          <cell r="F51">
            <v>73691197.35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ToDo"/>
      <sheetName val="Assume"/>
      <sheetName val="Returns"/>
      <sheetName val="Consolidated"/>
      <sheetName val="Balances"/>
      <sheetName val="Tax"/>
      <sheetName val="NELPFins"/>
      <sheetName val="Income"/>
      <sheetName val="NOL"/>
      <sheetName val="Debt"/>
      <sheetName val="Depr_NELP"/>
      <sheetName val="TransCosts"/>
    </sheetNames>
    <sheetDataSet>
      <sheetData sheetId="0"/>
      <sheetData sheetId="1"/>
      <sheetData sheetId="2"/>
      <sheetData sheetId="3">
        <row r="9">
          <cell r="I9">
            <v>130965.686066717</v>
          </cell>
          <cell r="J9">
            <v>148242.800592742</v>
          </cell>
          <cell r="K9">
            <v>152844.122232288</v>
          </cell>
          <cell r="L9">
            <v>158205.099855776</v>
          </cell>
          <cell r="M9">
            <v>168683.672321755</v>
          </cell>
          <cell r="N9">
            <v>159701.759458</v>
          </cell>
          <cell r="O9">
            <v>162479.964842147</v>
          </cell>
          <cell r="P9">
            <v>166308.93371399</v>
          </cell>
          <cell r="Q9">
            <v>164314.615669724</v>
          </cell>
          <cell r="R9">
            <v>160775.791749782</v>
          </cell>
          <cell r="S9">
            <v>175260.016778572</v>
          </cell>
          <cell r="T9">
            <v>113849.626354807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I10">
            <v>129857.087814326</v>
          </cell>
          <cell r="J10">
            <v>133165.223785183</v>
          </cell>
          <cell r="K10">
            <v>130856.796287032</v>
          </cell>
          <cell r="L10">
            <v>142722.058233366</v>
          </cell>
          <cell r="M10">
            <v>144527.026517635</v>
          </cell>
          <cell r="N10">
            <v>154061.842670825</v>
          </cell>
          <cell r="O10">
            <v>161000.816449244</v>
          </cell>
          <cell r="P10">
            <v>166615.989242822</v>
          </cell>
          <cell r="Q10">
            <v>161830.298465246</v>
          </cell>
          <cell r="R10">
            <v>182151.272334397</v>
          </cell>
          <cell r="S10">
            <v>184322.630488489</v>
          </cell>
          <cell r="T10">
            <v>161803.332607233</v>
          </cell>
          <cell r="U10">
            <v>73649.4336435604</v>
          </cell>
          <cell r="V10">
            <v>73266.441268919</v>
          </cell>
          <cell r="W10">
            <v>68287.5403985795</v>
          </cell>
          <cell r="X10">
            <v>73649.4336435604</v>
          </cell>
          <cell r="Y10">
            <v>50659.550370955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I11">
            <v>28114.3503635736</v>
          </cell>
          <cell r="J11">
            <v>26873.8850950536</v>
          </cell>
          <cell r="K11">
            <v>26676.8004149222</v>
          </cell>
          <cell r="L11">
            <v>29077.276165477</v>
          </cell>
          <cell r="M11">
            <v>29617.8374313875</v>
          </cell>
          <cell r="N11">
            <v>31973.9417482206</v>
          </cell>
          <cell r="O11">
            <v>33963.4681089867</v>
          </cell>
          <cell r="P11">
            <v>35606.8062476001</v>
          </cell>
          <cell r="Q11">
            <v>34521.5055147018</v>
          </cell>
          <cell r="R11">
            <v>40026.9041268568</v>
          </cell>
          <cell r="S11">
            <v>40743.0678410298</v>
          </cell>
          <cell r="T11">
            <v>44395.2309977618</v>
          </cell>
          <cell r="U11">
            <v>47178.3779402986</v>
          </cell>
          <cell r="V11">
            <v>49555.5375485719</v>
          </cell>
          <cell r="W11">
            <v>48288.6879624762</v>
          </cell>
          <cell r="X11">
            <v>55852.1469728666</v>
          </cell>
          <cell r="Y11">
            <v>40721.5362737841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I12">
            <v>13296.2361600112</v>
          </cell>
          <cell r="J12">
            <v>6634.58525768815</v>
          </cell>
          <cell r="K12">
            <v>6592.39509753719</v>
          </cell>
          <cell r="L12">
            <v>6231.58447482379</v>
          </cell>
          <cell r="M12">
            <v>6487.39041491791</v>
          </cell>
          <cell r="N12">
            <v>8189.25153032224</v>
          </cell>
          <cell r="O12">
            <v>8421.29222420934</v>
          </cell>
          <cell r="P12">
            <v>8572.21793611122</v>
          </cell>
          <cell r="Q12">
            <v>8202.34266744325</v>
          </cell>
          <cell r="R12">
            <v>9204.20111811762</v>
          </cell>
          <cell r="S12">
            <v>9255.59354836444</v>
          </cell>
          <cell r="T12">
            <v>9663.07039175891</v>
          </cell>
          <cell r="U12">
            <v>9876.65102676043</v>
          </cell>
          <cell r="V12">
            <v>9990.71077763274</v>
          </cell>
          <cell r="W12">
            <v>9445.39168162102</v>
          </cell>
          <cell r="X12">
            <v>10359.2017141744</v>
          </cell>
          <cell r="Y12">
            <v>10258.1427100443</v>
          </cell>
          <cell r="Z12">
            <v>10767.9661110132</v>
          </cell>
          <cell r="AA12">
            <v>11066.5919258593</v>
          </cell>
          <cell r="AB12">
            <v>11256.8707433668</v>
          </cell>
          <cell r="AC12">
            <v>10729.3514480369</v>
          </cell>
        </row>
        <row r="13">
          <cell r="I13">
            <v>987.852448081997</v>
          </cell>
          <cell r="J13">
            <v>976.639145041998</v>
          </cell>
          <cell r="K13">
            <v>976.639145041998</v>
          </cell>
          <cell r="L13">
            <v>976.639145041998</v>
          </cell>
          <cell r="M13">
            <v>987.852448081997</v>
          </cell>
          <cell r="N13">
            <v>14352.9137464225</v>
          </cell>
          <cell r="O13">
            <v>15861.0390301462</v>
          </cell>
          <cell r="P13">
            <v>17281.2142114651</v>
          </cell>
          <cell r="Q13">
            <v>16414.390964814</v>
          </cell>
          <cell r="R13">
            <v>19507.644677541</v>
          </cell>
          <cell r="S13">
            <v>23752.4560763724</v>
          </cell>
          <cell r="T13">
            <v>81229.3447892004</v>
          </cell>
          <cell r="U13">
            <v>207482.357919266</v>
          </cell>
          <cell r="V13">
            <v>214984.641746847</v>
          </cell>
          <cell r="W13">
            <v>210622.918637666</v>
          </cell>
          <cell r="X13">
            <v>217143.067245542</v>
          </cell>
          <cell r="Y13">
            <v>268117.060850083</v>
          </cell>
          <cell r="Z13">
            <v>355545.362085381</v>
          </cell>
          <cell r="AA13">
            <v>366878.943164489</v>
          </cell>
          <cell r="AB13">
            <v>377465.453551504</v>
          </cell>
          <cell r="AC13">
            <v>366013.988853142</v>
          </cell>
        </row>
        <row r="14">
          <cell r="I14">
            <v>4668.3</v>
          </cell>
          <cell r="J14">
            <v>4668.3</v>
          </cell>
          <cell r="K14">
            <v>4668.3</v>
          </cell>
          <cell r="L14">
            <v>4736.32237762238</v>
          </cell>
          <cell r="M14">
            <v>4804.34475524475</v>
          </cell>
          <cell r="N14">
            <v>4069.96765468439</v>
          </cell>
          <cell r="O14">
            <v>4170.78031449422</v>
          </cell>
          <cell r="P14">
            <v>4212.83472426034</v>
          </cell>
          <cell r="Q14">
            <v>3874.06785975363</v>
          </cell>
          <cell r="R14">
            <v>4393.9214285743</v>
          </cell>
          <cell r="S14">
            <v>4270.54558467411</v>
          </cell>
          <cell r="T14">
            <v>3339.56247648772</v>
          </cell>
          <cell r="U14">
            <v>1448.25210931833</v>
          </cell>
          <cell r="V14">
            <v>1452.46246702671</v>
          </cell>
          <cell r="W14">
            <v>1007.47428322824</v>
          </cell>
          <cell r="X14">
            <v>1573.34336749249</v>
          </cell>
          <cell r="Y14">
            <v>1380.51943370148</v>
          </cell>
          <cell r="Z14">
            <v>1622.09907736767</v>
          </cell>
          <cell r="AA14">
            <v>1709.2392519958</v>
          </cell>
          <cell r="AB14">
            <v>1714.20835137691</v>
          </cell>
          <cell r="AC14">
            <v>1189.02957516186</v>
          </cell>
        </row>
        <row r="22">
          <cell r="I22">
            <v>2246.77996</v>
          </cell>
          <cell r="J22">
            <v>2309.68979888</v>
          </cell>
          <cell r="K22">
            <v>2374.36111324864</v>
          </cell>
          <cell r="L22">
            <v>2440.8432244196</v>
          </cell>
          <cell r="M22">
            <v>2509.18683470335</v>
          </cell>
          <cell r="N22">
            <v>3955.12741934652</v>
          </cell>
          <cell r="O22">
            <v>4061.91585966888</v>
          </cell>
          <cell r="P22">
            <v>4171.58758787994</v>
          </cell>
          <cell r="Q22">
            <v>4284.2204527527</v>
          </cell>
          <cell r="R22">
            <v>4399.89440497702</v>
          </cell>
          <cell r="S22">
            <v>4518.6915539114</v>
          </cell>
          <cell r="T22">
            <v>4645.21491742092</v>
          </cell>
          <cell r="U22">
            <v>4775.2809351087</v>
          </cell>
          <cell r="V22">
            <v>4908.98880129175</v>
          </cell>
          <cell r="W22">
            <v>5046.44048772792</v>
          </cell>
          <cell r="X22">
            <v>5187.7408213843</v>
          </cell>
          <cell r="Y22">
            <v>5332.99756438306</v>
          </cell>
          <cell r="Z22">
            <v>5482.32149618579</v>
          </cell>
          <cell r="AA22">
            <v>5635.82649807899</v>
          </cell>
          <cell r="AB22">
            <v>5793.6296400252</v>
          </cell>
          <cell r="AC22">
            <v>5955.8512699459</v>
          </cell>
        </row>
        <row r="24">
          <cell r="I24">
            <v>4833</v>
          </cell>
          <cell r="J24">
            <v>5342</v>
          </cell>
          <cell r="K24">
            <v>4763.5</v>
          </cell>
          <cell r="L24">
            <v>4406</v>
          </cell>
          <cell r="M24">
            <v>3637</v>
          </cell>
          <cell r="N24">
            <v>6624.66666666667</v>
          </cell>
          <cell r="O24">
            <v>4599.33333333333</v>
          </cell>
          <cell r="P24">
            <v>3794.83333333333</v>
          </cell>
          <cell r="Q24">
            <v>3292.5</v>
          </cell>
          <cell r="R24">
            <v>5287.83333333333</v>
          </cell>
          <cell r="S24">
            <v>6349.66666666667</v>
          </cell>
          <cell r="T24">
            <v>6883.66666666667</v>
          </cell>
          <cell r="U24">
            <v>5573</v>
          </cell>
          <cell r="V24">
            <v>4725.66666666667</v>
          </cell>
          <cell r="W24">
            <v>4087</v>
          </cell>
          <cell r="X24">
            <v>5587.66666666667</v>
          </cell>
          <cell r="Y24">
            <v>5901.83333333333</v>
          </cell>
          <cell r="Z24">
            <v>6125.83333333333</v>
          </cell>
          <cell r="AA24">
            <v>3898.5</v>
          </cell>
          <cell r="AB24">
            <v>2956.16666666667</v>
          </cell>
          <cell r="AC24">
            <v>2457.83333333333</v>
          </cell>
        </row>
        <row r="25">
          <cell r="I25">
            <v>723.45</v>
          </cell>
          <cell r="J25">
            <v>743.7066</v>
          </cell>
          <cell r="K25">
            <v>764.5303848</v>
          </cell>
          <cell r="L25">
            <v>785.9372355744</v>
          </cell>
          <cell r="M25">
            <v>807.943478170483</v>
          </cell>
          <cell r="N25">
            <v>2890.89300490106</v>
          </cell>
          <cell r="O25">
            <v>2944.34589566318</v>
          </cell>
          <cell r="P25">
            <v>2967.59706153042</v>
          </cell>
          <cell r="Q25">
            <v>2811.96392557753</v>
          </cell>
          <cell r="R25">
            <v>3064.11077275104</v>
          </cell>
          <cell r="S25">
            <v>3013.75793621965</v>
          </cell>
          <cell r="T25">
            <v>3135.42996008382</v>
          </cell>
          <cell r="U25">
            <v>3197.13141049795</v>
          </cell>
          <cell r="V25">
            <v>3228.89993685994</v>
          </cell>
          <cell r="W25">
            <v>3082.0615103798</v>
          </cell>
          <cell r="X25">
            <v>3343.28923107332</v>
          </cell>
          <cell r="Y25">
            <v>3036.91595723286</v>
          </cell>
          <cell r="Z25">
            <v>2467.12136322132</v>
          </cell>
          <cell r="AA25">
            <v>2527.01393446609</v>
          </cell>
          <cell r="AB25">
            <v>2577.43541155651</v>
          </cell>
          <cell r="AC25">
            <v>2566.06570705466</v>
          </cell>
        </row>
        <row r="26">
          <cell r="I26">
            <v>4372.686108</v>
          </cell>
          <cell r="J26">
            <v>4495.121319024</v>
          </cell>
          <cell r="K26">
            <v>4620.98471595667</v>
          </cell>
          <cell r="L26">
            <v>4750.37228800346</v>
          </cell>
          <cell r="M26">
            <v>4883.38271206756</v>
          </cell>
          <cell r="N26">
            <v>4768.70918313587</v>
          </cell>
          <cell r="O26">
            <v>4897.46433108053</v>
          </cell>
          <cell r="P26">
            <v>5029.69586801971</v>
          </cell>
          <cell r="Q26">
            <v>5165.49765645624</v>
          </cell>
          <cell r="R26">
            <v>5304.96609318056</v>
          </cell>
          <cell r="S26">
            <v>5448.20017769643</v>
          </cell>
          <cell r="T26">
            <v>5600.74978267193</v>
          </cell>
          <cell r="U26">
            <v>5757.57077658675</v>
          </cell>
          <cell r="V26">
            <v>5918.78275833117</v>
          </cell>
          <cell r="W26">
            <v>6084.50867556445</v>
          </cell>
          <cell r="X26">
            <v>6254.87491848025</v>
          </cell>
          <cell r="Y26">
            <v>6430.0114161977</v>
          </cell>
          <cell r="Z26">
            <v>6610.05173585124</v>
          </cell>
          <cell r="AA26">
            <v>6795.13318445507</v>
          </cell>
          <cell r="AB26">
            <v>6985.39691361981</v>
          </cell>
          <cell r="AC26">
            <v>7180.98802720117</v>
          </cell>
        </row>
        <row r="28">
          <cell r="I28">
            <v>470.150422736392</v>
          </cell>
          <cell r="J28">
            <v>378.912893459959</v>
          </cell>
          <cell r="K28">
            <v>554.066355613466</v>
          </cell>
          <cell r="L28">
            <v>408.423996632365</v>
          </cell>
          <cell r="M28">
            <v>495.102600266244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30">
          <cell r="I30">
            <v>1530</v>
          </cell>
          <cell r="J30">
            <v>1563.66</v>
          </cell>
          <cell r="K30">
            <v>1601.18784</v>
          </cell>
          <cell r="L30">
            <v>1639.61634816</v>
          </cell>
          <cell r="M30">
            <v>1677.32752416768</v>
          </cell>
          <cell r="N30">
            <v>1814.57552361711</v>
          </cell>
          <cell r="O30">
            <v>1863.56906275477</v>
          </cell>
          <cell r="P30">
            <v>1913.88542744915</v>
          </cell>
          <cell r="Q30">
            <v>1965.56033399028</v>
          </cell>
          <cell r="R30">
            <v>2018.63046300801</v>
          </cell>
          <cell r="S30">
            <v>2073.13348550923</v>
          </cell>
          <cell r="T30">
            <v>2131.18122310349</v>
          </cell>
          <cell r="U30">
            <v>2190.85429735039</v>
          </cell>
          <cell r="V30">
            <v>2252.1982176762</v>
          </cell>
          <cell r="W30">
            <v>2315.25976777113</v>
          </cell>
          <cell r="X30">
            <v>2380.08704126872</v>
          </cell>
          <cell r="Y30">
            <v>2446.72947842425</v>
          </cell>
          <cell r="Z30">
            <v>2515.23790382013</v>
          </cell>
          <cell r="AA30">
            <v>2585.66456512709</v>
          </cell>
          <cell r="AB30">
            <v>2658.06317295065</v>
          </cell>
          <cell r="AC30">
            <v>2732.48894179327</v>
          </cell>
        </row>
        <row r="31">
          <cell r="I31">
            <v>1151</v>
          </cell>
          <cell r="J31">
            <v>1183.228</v>
          </cell>
          <cell r="K31">
            <v>1216.358384</v>
          </cell>
          <cell r="L31">
            <v>1250.416418752</v>
          </cell>
          <cell r="M31">
            <v>1285.42807847706</v>
          </cell>
          <cell r="N31">
            <v>2176.18416301368</v>
          </cell>
          <cell r="O31">
            <v>2205.56264921436</v>
          </cell>
          <cell r="P31">
            <v>2235.33774497876</v>
          </cell>
          <cell r="Q31">
            <v>2265.51480453597</v>
          </cell>
          <cell r="R31">
            <v>2296.0992543972</v>
          </cell>
          <cell r="S31">
            <v>2327.09659433157</v>
          </cell>
          <cell r="T31">
            <v>2359.67594665221</v>
          </cell>
          <cell r="U31">
            <v>2392.71140990534</v>
          </cell>
          <cell r="V31">
            <v>2426.20936964401</v>
          </cell>
          <cell r="W31">
            <v>2460.17630081903</v>
          </cell>
          <cell r="X31">
            <v>2494.6187690305</v>
          </cell>
          <cell r="Y31">
            <v>2529.54343179692</v>
          </cell>
          <cell r="Z31">
            <v>2564.95703984208</v>
          </cell>
          <cell r="AA31">
            <v>2600.86643839987</v>
          </cell>
          <cell r="AB31">
            <v>2637.27856853747</v>
          </cell>
          <cell r="AC31">
            <v>2674.20046849699</v>
          </cell>
        </row>
        <row r="32">
          <cell r="I32">
            <v>228</v>
          </cell>
          <cell r="J32">
            <v>240</v>
          </cell>
          <cell r="K32">
            <v>252</v>
          </cell>
          <cell r="L32">
            <v>264</v>
          </cell>
          <cell r="M32">
            <v>276</v>
          </cell>
          <cell r="N32">
            <v>552</v>
          </cell>
          <cell r="O32">
            <v>576</v>
          </cell>
          <cell r="P32">
            <v>600</v>
          </cell>
          <cell r="Q32">
            <v>624</v>
          </cell>
          <cell r="R32">
            <v>648</v>
          </cell>
          <cell r="S32">
            <v>672</v>
          </cell>
          <cell r="T32">
            <v>696</v>
          </cell>
          <cell r="U32">
            <v>720</v>
          </cell>
          <cell r="V32">
            <v>744</v>
          </cell>
          <cell r="W32">
            <v>768</v>
          </cell>
          <cell r="X32">
            <v>792</v>
          </cell>
          <cell r="Y32">
            <v>816</v>
          </cell>
          <cell r="Z32">
            <v>840</v>
          </cell>
          <cell r="AA32">
            <v>864</v>
          </cell>
          <cell r="AB32">
            <v>888</v>
          </cell>
          <cell r="AC32">
            <v>912</v>
          </cell>
        </row>
        <row r="33">
          <cell r="I33">
            <v>816</v>
          </cell>
          <cell r="J33">
            <v>833.952</v>
          </cell>
          <cell r="K33">
            <v>853.966848</v>
          </cell>
          <cell r="L33">
            <v>874.462052352</v>
          </cell>
          <cell r="M33">
            <v>894.574679556096</v>
          </cell>
          <cell r="N33">
            <v>1977.67973330275</v>
          </cell>
          <cell r="O33">
            <v>2031.07708610192</v>
          </cell>
          <cell r="P33">
            <v>2085.91616742667</v>
          </cell>
          <cell r="Q33">
            <v>2142.23590394719</v>
          </cell>
          <cell r="R33">
            <v>2200.07627335377</v>
          </cell>
          <cell r="S33">
            <v>2259.47833273432</v>
          </cell>
          <cell r="T33">
            <v>2322.74372605088</v>
          </cell>
          <cell r="U33">
            <v>2387.7805503803</v>
          </cell>
          <cell r="V33">
            <v>2454.63840579095</v>
          </cell>
          <cell r="W33">
            <v>2523.3682811531</v>
          </cell>
          <cell r="X33">
            <v>2594.02259302539</v>
          </cell>
          <cell r="Y33">
            <v>2666.6552256301</v>
          </cell>
          <cell r="Z33">
            <v>2741.32157194774</v>
          </cell>
          <cell r="AA33">
            <v>2847.03489186082</v>
          </cell>
          <cell r="AB33">
            <v>2929.84786883293</v>
          </cell>
          <cell r="AC33">
            <v>3013.85960916025</v>
          </cell>
        </row>
        <row r="34">
          <cell r="I34">
            <v>192</v>
          </cell>
          <cell r="J34">
            <v>196.224</v>
          </cell>
          <cell r="K34">
            <v>200.933376</v>
          </cell>
          <cell r="L34">
            <v>192</v>
          </cell>
          <cell r="M34">
            <v>196.416</v>
          </cell>
          <cell r="N34">
            <v>241.943403148948</v>
          </cell>
          <cell r="O34">
            <v>248.47587503397</v>
          </cell>
          <cell r="P34">
            <v>255.184723659887</v>
          </cell>
          <cell r="Q34">
            <v>262.074711198704</v>
          </cell>
          <cell r="R34">
            <v>269.150728401069</v>
          </cell>
          <cell r="S34">
            <v>276.417798067897</v>
          </cell>
          <cell r="T34">
            <v>284.157496413799</v>
          </cell>
          <cell r="U34">
            <v>292.113906313385</v>
          </cell>
          <cell r="V34">
            <v>300.29309569016</v>
          </cell>
          <cell r="W34">
            <v>308.701302369484</v>
          </cell>
          <cell r="X34">
            <v>317.34493883583</v>
          </cell>
          <cell r="Y34">
            <v>326.230597123233</v>
          </cell>
          <cell r="Z34">
            <v>335.365053842684</v>
          </cell>
          <cell r="AA34">
            <v>344.755275350279</v>
          </cell>
          <cell r="AB34">
            <v>354.408423060087</v>
          </cell>
          <cell r="AC34">
            <v>364.331858905769</v>
          </cell>
        </row>
        <row r="35">
          <cell r="I35">
            <v>365.492</v>
          </cell>
          <cell r="J35">
            <v>375.725776</v>
          </cell>
          <cell r="K35">
            <v>386.246097728</v>
          </cell>
          <cell r="L35">
            <v>397.060988464384</v>
          </cell>
          <cell r="M35">
            <v>408.178696141387</v>
          </cell>
          <cell r="N35">
            <v>725.830209446844</v>
          </cell>
          <cell r="O35">
            <v>745.427625101909</v>
          </cell>
          <cell r="P35">
            <v>765.55417097966</v>
          </cell>
          <cell r="Q35">
            <v>786.224133596111</v>
          </cell>
          <cell r="R35">
            <v>807.452185203206</v>
          </cell>
          <cell r="S35">
            <v>829.253394203692</v>
          </cell>
          <cell r="T35">
            <v>852.472489241396</v>
          </cell>
          <cell r="U35">
            <v>876.341718940155</v>
          </cell>
          <cell r="V35">
            <v>900.879287070479</v>
          </cell>
          <cell r="W35">
            <v>926.103907108452</v>
          </cell>
          <cell r="X35">
            <v>952.034816507489</v>
          </cell>
          <cell r="Y35">
            <v>978.691791369699</v>
          </cell>
          <cell r="Z35">
            <v>1006.09516152805</v>
          </cell>
          <cell r="AA35">
            <v>1034.26582605084</v>
          </cell>
          <cell r="AB35">
            <v>1063.22526918026</v>
          </cell>
          <cell r="AC35">
            <v>1092.99557671731</v>
          </cell>
        </row>
        <row r="36">
          <cell r="I36">
            <v>935.06</v>
          </cell>
          <cell r="J36">
            <v>939.1390008</v>
          </cell>
          <cell r="K36">
            <v>946.9122568192</v>
          </cell>
          <cell r="L36">
            <v>969.638150982861</v>
          </cell>
          <cell r="M36">
            <v>991.939828455467</v>
          </cell>
          <cell r="N36">
            <v>846.801911021318</v>
          </cell>
          <cell r="O36">
            <v>869.665562618893</v>
          </cell>
          <cell r="P36">
            <v>893.146532809603</v>
          </cell>
          <cell r="Q36">
            <v>917.261489195462</v>
          </cell>
          <cell r="R36">
            <v>942.02754940374</v>
          </cell>
          <cell r="S36">
            <v>967.462293237641</v>
          </cell>
          <cell r="T36">
            <v>994.551237448295</v>
          </cell>
          <cell r="U36">
            <v>1022.39867209685</v>
          </cell>
          <cell r="V36">
            <v>1051.02583491556</v>
          </cell>
          <cell r="W36">
            <v>1080.45455829319</v>
          </cell>
          <cell r="X36">
            <v>1110.7072859254</v>
          </cell>
          <cell r="Y36">
            <v>1141.80708993132</v>
          </cell>
          <cell r="Z36">
            <v>1173.77768844939</v>
          </cell>
          <cell r="AA36">
            <v>1206.64346372598</v>
          </cell>
          <cell r="AB36">
            <v>1240.4294807103</v>
          </cell>
          <cell r="AC36">
            <v>1275.16150617019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-1155.33333333333</v>
          </cell>
          <cell r="O37">
            <v>-1184.66666666667</v>
          </cell>
          <cell r="P37">
            <v>-1214.66666666667</v>
          </cell>
          <cell r="Q37">
            <v>-622.333333333333</v>
          </cell>
          <cell r="R37">
            <v>-886.2</v>
          </cell>
          <cell r="S37">
            <v>-1099.33333333333</v>
          </cell>
          <cell r="T37">
            <v>-1324.99530532019</v>
          </cell>
          <cell r="U37">
            <v>-1357.43239107258</v>
          </cell>
          <cell r="V37">
            <v>-1390.66356607788</v>
          </cell>
          <cell r="W37">
            <v>-1424.70827036059</v>
          </cell>
          <cell r="X37">
            <v>-802.772530920034</v>
          </cell>
          <cell r="Y37">
            <v>-1046.72289263777</v>
          </cell>
          <cell r="Z37">
            <v>-1302.13639275639</v>
          </cell>
          <cell r="AA37">
            <v>-1569.42808425298</v>
          </cell>
          <cell r="AB37">
            <v>-1607.84910593262</v>
          </cell>
          <cell r="AC37">
            <v>-1647.21070903917</v>
          </cell>
        </row>
        <row r="39">
          <cell r="I39">
            <v>4028.0375</v>
          </cell>
          <cell r="J39">
            <v>4107.0884375</v>
          </cell>
          <cell r="K39">
            <v>4188.1156484375</v>
          </cell>
          <cell r="L39">
            <v>4271.16853964844</v>
          </cell>
          <cell r="M39">
            <v>4356.29775313965</v>
          </cell>
          <cell r="N39">
            <v>5214.6099866898</v>
          </cell>
          <cell r="O39">
            <v>5316.62812350706</v>
          </cell>
          <cell r="P39">
            <v>5416.6988611357</v>
          </cell>
          <cell r="Q39">
            <v>5514.30458940283</v>
          </cell>
          <cell r="R39">
            <v>5608.87690314235</v>
          </cell>
          <cell r="S39">
            <v>5699.79259342787</v>
          </cell>
          <cell r="T39">
            <v>5795.97935097243</v>
          </cell>
          <cell r="U39">
            <v>5887.41446239126</v>
          </cell>
          <cell r="V39">
            <v>5973.24956315075</v>
          </cell>
          <cell r="W39">
            <v>6052.55530084457</v>
          </cell>
          <cell r="X39">
            <v>6124.31487410923</v>
          </cell>
          <cell r="Y39">
            <v>6187.41709893608</v>
          </cell>
          <cell r="Z39">
            <v>6240.64896954116</v>
          </cell>
          <cell r="AA39">
            <v>6282.6876787488</v>
          </cell>
          <cell r="AB39">
            <v>6312.09206049488</v>
          </cell>
          <cell r="AC39">
            <v>6327.29341455152</v>
          </cell>
        </row>
        <row r="40">
          <cell r="I40">
            <v>1530</v>
          </cell>
          <cell r="J40">
            <v>1563.66</v>
          </cell>
          <cell r="K40">
            <v>1601.18784</v>
          </cell>
          <cell r="L40">
            <v>1639.61634816</v>
          </cell>
          <cell r="M40">
            <v>1677.32752416768</v>
          </cell>
          <cell r="N40">
            <v>1814.57552361711</v>
          </cell>
          <cell r="O40">
            <v>1863.56906275477</v>
          </cell>
          <cell r="P40">
            <v>1913.88542744915</v>
          </cell>
          <cell r="Q40">
            <v>1965.56033399028</v>
          </cell>
          <cell r="R40">
            <v>2018.63046300801</v>
          </cell>
          <cell r="S40">
            <v>2073.13348550923</v>
          </cell>
          <cell r="T40">
            <v>2131.18122310349</v>
          </cell>
          <cell r="U40">
            <v>2190.85429735039</v>
          </cell>
          <cell r="V40">
            <v>2252.1982176762</v>
          </cell>
          <cell r="W40">
            <v>2315.25976777113</v>
          </cell>
          <cell r="X40">
            <v>2380.08704126872</v>
          </cell>
          <cell r="Y40">
            <v>2446.72947842425</v>
          </cell>
          <cell r="Z40">
            <v>2515.23790382013</v>
          </cell>
          <cell r="AA40">
            <v>2585.66456512709</v>
          </cell>
          <cell r="AB40">
            <v>2658.06317295065</v>
          </cell>
          <cell r="AC40">
            <v>2732.48894179327</v>
          </cell>
        </row>
        <row r="44">
          <cell r="I44">
            <v>155286.213539923</v>
          </cell>
          <cell r="J44">
            <v>166091.695205958</v>
          </cell>
          <cell r="K44">
            <v>168146.046730227</v>
          </cell>
          <cell r="L44">
            <v>175829.7356725</v>
          </cell>
          <cell r="M44">
            <v>182565.60298939</v>
          </cell>
          <cell r="N44">
            <v>194415.436643765</v>
          </cell>
          <cell r="O44">
            <v>200161.923764965</v>
          </cell>
          <cell r="P44">
            <v>205460.258275927</v>
          </cell>
          <cell r="Q44">
            <v>202990.235890757</v>
          </cell>
          <cell r="R44">
            <v>211093.893962889</v>
          </cell>
          <cell r="S44">
            <v>219580.537841017</v>
          </cell>
          <cell r="T44">
            <v>228413.112097043</v>
          </cell>
          <cell r="U44">
            <v>234697.942462634</v>
          </cell>
          <cell r="V44">
            <v>241680.536842798</v>
          </cell>
          <cell r="W44">
            <v>185259.079639483</v>
          </cell>
          <cell r="X44">
            <v>192087.563009836</v>
          </cell>
          <cell r="Y44">
            <v>200509.15722204</v>
          </cell>
          <cell r="Z44">
            <v>206490.507379601</v>
          </cell>
          <cell r="AA44">
            <v>211778.096030853</v>
          </cell>
          <cell r="AB44">
            <v>216955.926968817</v>
          </cell>
          <cell r="AC44">
            <v>214512.1300637</v>
          </cell>
        </row>
        <row r="52">
          <cell r="J52">
            <v>39300.0236</v>
          </cell>
          <cell r="K52">
            <v>37395.6138</v>
          </cell>
          <cell r="L52">
            <v>35263.603</v>
          </cell>
          <cell r="M52">
            <v>33043.7654</v>
          </cell>
          <cell r="N52">
            <v>29952.400975</v>
          </cell>
          <cell r="O52">
            <v>25556.063775</v>
          </cell>
          <cell r="P52">
            <v>20617.815175</v>
          </cell>
          <cell r="Q52">
            <v>15576.462375</v>
          </cell>
          <cell r="R52">
            <v>10446.821575</v>
          </cell>
          <cell r="S52">
            <v>4851.737975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I53">
            <v>-1942.85944470477</v>
          </cell>
          <cell r="J53">
            <v>-1645.5984374585</v>
          </cell>
          <cell r="K53">
            <v>-1922.74054284711</v>
          </cell>
          <cell r="L53">
            <v>-2585.39920531224</v>
          </cell>
          <cell r="M53">
            <v>-3271.50104940362</v>
          </cell>
          <cell r="N53">
            <v>-1657.84157236129</v>
          </cell>
          <cell r="O53">
            <v>-1592.69227957565</v>
          </cell>
          <cell r="P53">
            <v>-1703.57882103961</v>
          </cell>
          <cell r="Q53">
            <v>-1794.90937606316</v>
          </cell>
          <cell r="R53">
            <v>-1721.31774130185</v>
          </cell>
          <cell r="S53">
            <v>-1637.31696664357</v>
          </cell>
          <cell r="T53">
            <v>-1544.33592101235</v>
          </cell>
          <cell r="U53">
            <v>-1544.33592101235</v>
          </cell>
          <cell r="V53">
            <v>-1544.33592101235</v>
          </cell>
          <cell r="W53">
            <v>-1544.33592101235</v>
          </cell>
          <cell r="X53">
            <v>-1544.33592101235</v>
          </cell>
          <cell r="Y53">
            <v>-1544.33592101235</v>
          </cell>
          <cell r="Z53">
            <v>-1544.33592101235</v>
          </cell>
          <cell r="AA53">
            <v>-1544.33592101235</v>
          </cell>
          <cell r="AB53">
            <v>-1544.33592101235</v>
          </cell>
          <cell r="AC53">
            <v>-1544.33592101235</v>
          </cell>
        </row>
        <row r="56">
          <cell r="I56">
            <v>26.367</v>
          </cell>
          <cell r="J56">
            <v>39.30333</v>
          </cell>
          <cell r="K56">
            <v>38.24865</v>
          </cell>
          <cell r="L56">
            <v>37.19397</v>
          </cell>
          <cell r="M56">
            <v>36.13929</v>
          </cell>
          <cell r="N56">
            <v>41.552775</v>
          </cell>
          <cell r="O56">
            <v>52.907085</v>
          </cell>
          <cell r="P56">
            <v>50.270385</v>
          </cell>
          <cell r="Q56">
            <v>54.10185</v>
          </cell>
          <cell r="R56">
            <v>63.87414</v>
          </cell>
          <cell r="S56">
            <v>104.932575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J58">
            <v>17578</v>
          </cell>
          <cell r="K58">
            <v>17402.22</v>
          </cell>
          <cell r="L58">
            <v>16699.1</v>
          </cell>
          <cell r="M58">
            <v>15995.98</v>
          </cell>
          <cell r="N58">
            <v>15292.86</v>
          </cell>
          <cell r="O58">
            <v>14501.85</v>
          </cell>
          <cell r="P58">
            <v>13271.39</v>
          </cell>
          <cell r="Q58">
            <v>11513.59</v>
          </cell>
          <cell r="R58">
            <v>9667.9</v>
          </cell>
          <cell r="S58">
            <v>7382.76</v>
          </cell>
          <cell r="T58">
            <v>3955.05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98">
          <cell r="I98">
            <v>20160</v>
          </cell>
        </row>
        <row r="99">
          <cell r="I99">
            <v>0</v>
          </cell>
        </row>
        <row r="109">
          <cell r="I109">
            <v>398720</v>
          </cell>
        </row>
        <row r="110">
          <cell r="I110">
            <v>220000</v>
          </cell>
        </row>
        <row r="135">
          <cell r="I135">
            <v>2861</v>
          </cell>
          <cell r="J135">
            <v>3623</v>
          </cell>
          <cell r="K135">
            <v>-4677.5</v>
          </cell>
          <cell r="L135">
            <v>1321</v>
          </cell>
          <cell r="M135">
            <v>904.000000000002</v>
          </cell>
          <cell r="N135">
            <v>2345.11368535132</v>
          </cell>
          <cell r="O135">
            <v>1171.76646911554</v>
          </cell>
          <cell r="P135">
            <v>2287.5906833218</v>
          </cell>
          <cell r="Q135">
            <v>-4853.64309672682</v>
          </cell>
          <cell r="R135">
            <v>-105.815913425085</v>
          </cell>
          <cell r="S135">
            <v>1335.08249595308</v>
          </cell>
          <cell r="T135">
            <v>2951.57095066035</v>
          </cell>
          <cell r="U135">
            <v>1928.90652932851</v>
          </cell>
          <cell r="V135">
            <v>2809.46507246857</v>
          </cell>
          <cell r="W135">
            <v>-8166.82562696964</v>
          </cell>
          <cell r="X135">
            <v>-1289.56320545316</v>
          </cell>
          <cell r="Y135">
            <v>1514.75538149027</v>
          </cell>
          <cell r="Z135">
            <v>-556.505370652774</v>
          </cell>
          <cell r="AA135">
            <v>569.370623814133</v>
          </cell>
          <cell r="AB135">
            <v>1460.94871771739</v>
          </cell>
          <cell r="AC135">
            <v>-5436.53745731147</v>
          </cell>
        </row>
        <row r="147">
          <cell r="J147">
            <v>-106.714285714246</v>
          </cell>
          <cell r="K147">
            <v>-106.714285714304</v>
          </cell>
          <cell r="L147">
            <v>-106.714285714363</v>
          </cell>
          <cell r="M147">
            <v>-106.714285714261</v>
          </cell>
          <cell r="N147">
            <v>-100.154761904734</v>
          </cell>
          <cell r="O147">
            <v>-100.000000000029</v>
          </cell>
          <cell r="P147">
            <v>-100.000000000029</v>
          </cell>
          <cell r="Q147">
            <v>-100</v>
          </cell>
          <cell r="R147">
            <v>-99.9999999999709</v>
          </cell>
          <cell r="S147">
            <v>-100</v>
          </cell>
          <cell r="T147">
            <v>-100</v>
          </cell>
          <cell r="U147">
            <v>-100</v>
          </cell>
          <cell r="V147">
            <v>-100</v>
          </cell>
          <cell r="W147">
            <v>-100</v>
          </cell>
          <cell r="X147">
            <v>-100</v>
          </cell>
          <cell r="Y147">
            <v>-100</v>
          </cell>
          <cell r="Z147">
            <v>-100</v>
          </cell>
          <cell r="AA147">
            <v>-100</v>
          </cell>
          <cell r="AB147">
            <v>-100</v>
          </cell>
          <cell r="AC147">
            <v>-100</v>
          </cell>
        </row>
        <row r="153">
          <cell r="J153">
            <v>-20160</v>
          </cell>
          <cell r="K153">
            <v>-22688</v>
          </cell>
          <cell r="L153">
            <v>-23818</v>
          </cell>
          <cell r="M153">
            <v>-28564</v>
          </cell>
          <cell r="N153">
            <v>-45348</v>
          </cell>
          <cell r="O153">
            <v>-52640</v>
          </cell>
          <cell r="P153">
            <v>-54022</v>
          </cell>
          <cell r="Q153">
            <v>-51800</v>
          </cell>
          <cell r="R153">
            <v>-54616</v>
          </cell>
          <cell r="S153">
            <v>-65224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</row>
        <row r="154">
          <cell r="J154">
            <v>0</v>
          </cell>
          <cell r="K154">
            <v>-8800</v>
          </cell>
          <cell r="L154">
            <v>-8800</v>
          </cell>
          <cell r="M154">
            <v>-8800</v>
          </cell>
          <cell r="N154">
            <v>-8800</v>
          </cell>
          <cell r="O154">
            <v>-13200</v>
          </cell>
          <cell r="P154">
            <v>-22000</v>
          </cell>
          <cell r="Q154">
            <v>-22000</v>
          </cell>
          <cell r="R154">
            <v>-26400</v>
          </cell>
          <cell r="S154">
            <v>-35200</v>
          </cell>
          <cell r="T154">
            <v>-6600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ASSUMPTIONS"/>
      <sheetName val="TURBINES"/>
      <sheetName val="DEVELOPMENT"/>
      <sheetName val="PROPERTIES"/>
      <sheetName val="PRICING"/>
      <sheetName val="SOURCES"/>
      <sheetName val="FINANCIALS"/>
      <sheetName val="TAX"/>
      <sheetName val="NOLs"/>
      <sheetName val="RETURNS"/>
      <sheetName val="BALANCES"/>
      <sheetName val="PARTNER INC"/>
      <sheetName val="DEBT"/>
      <sheetName val="CONSTRUCT"/>
      <sheetName val="DEPR"/>
      <sheetName val="FE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9">
          <cell r="F9">
            <v>5135.924</v>
          </cell>
          <cell r="G9">
            <v>4860.594</v>
          </cell>
          <cell r="H9">
            <v>4883.36</v>
          </cell>
          <cell r="I9">
            <v>4917.509</v>
          </cell>
          <cell r="J9">
            <v>4940.275</v>
          </cell>
          <cell r="K9">
            <v>5052.51228286818</v>
          </cell>
          <cell r="L9">
            <v>5085.36960776821</v>
          </cell>
          <cell r="M9">
            <v>5119.86498112367</v>
          </cell>
          <cell r="N9">
            <v>5154.74577764511</v>
          </cell>
          <cell r="O9">
            <v>5189.72292995804</v>
          </cell>
          <cell r="P9">
            <v>5227.68711180735</v>
          </cell>
          <cell r="Q9">
            <v>5267.48205369507</v>
          </cell>
          <cell r="R9">
            <v>5308.43326508074</v>
          </cell>
          <cell r="S9">
            <v>5350.54074596436</v>
          </cell>
          <cell r="T9">
            <v>5394.2862753034</v>
          </cell>
          <cell r="U9">
            <v>5438.89900676591</v>
          </cell>
          <cell r="V9">
            <v>5483.31902664542</v>
          </cell>
          <cell r="W9">
            <v>5528.41353706541</v>
          </cell>
          <cell r="X9">
            <v>4444.69995011334</v>
          </cell>
          <cell r="Y9">
            <v>2890.6737448708</v>
          </cell>
          <cell r="Z9">
            <v>2890.6737448708</v>
          </cell>
        </row>
        <row r="14">
          <cell r="F14">
            <v>389.544</v>
          </cell>
          <cell r="G14">
            <v>386.111</v>
          </cell>
          <cell r="H14">
            <v>547.186</v>
          </cell>
          <cell r="I14">
            <v>556.705</v>
          </cell>
          <cell r="J14">
            <v>541.395</v>
          </cell>
          <cell r="K14">
            <v>552.2229</v>
          </cell>
          <cell r="L14">
            <v>563.267358</v>
          </cell>
          <cell r="M14">
            <v>574.53270516</v>
          </cell>
          <cell r="N14">
            <v>586.0233592632</v>
          </cell>
          <cell r="O14">
            <v>597.743826448464</v>
          </cell>
          <cell r="P14">
            <v>609.698702977433</v>
          </cell>
          <cell r="Q14">
            <v>621.892677036982</v>
          </cell>
          <cell r="R14">
            <v>634.330530577722</v>
          </cell>
          <cell r="S14">
            <v>647.017141189276</v>
          </cell>
          <cell r="T14">
            <v>659.957484013062</v>
          </cell>
          <cell r="U14">
            <v>673.156633693323</v>
          </cell>
          <cell r="V14">
            <v>686.619766367189</v>
          </cell>
          <cell r="W14">
            <v>700.352161694533</v>
          </cell>
          <cell r="X14">
            <v>714.359204928424</v>
          </cell>
          <cell r="Y14">
            <v>728.646389026992</v>
          </cell>
          <cell r="Z14">
            <v>743.219316807532</v>
          </cell>
        </row>
        <row r="15">
          <cell r="F15">
            <v>45.926</v>
          </cell>
          <cell r="G15">
            <v>50.519</v>
          </cell>
          <cell r="H15">
            <v>55.571</v>
          </cell>
          <cell r="I15">
            <v>61.128</v>
          </cell>
          <cell r="J15">
            <v>67.241</v>
          </cell>
          <cell r="K15">
            <v>277.122231342</v>
          </cell>
          <cell r="L15">
            <v>277.122231342</v>
          </cell>
          <cell r="M15">
            <v>277.122231342</v>
          </cell>
          <cell r="N15">
            <v>277.122231342</v>
          </cell>
          <cell r="O15">
            <v>277.122231342</v>
          </cell>
          <cell r="P15">
            <v>277.122231342</v>
          </cell>
          <cell r="Q15">
            <v>277.122231342</v>
          </cell>
          <cell r="R15">
            <v>277.122231342</v>
          </cell>
          <cell r="S15">
            <v>277.122231342</v>
          </cell>
          <cell r="T15">
            <v>277.122231342</v>
          </cell>
          <cell r="U15">
            <v>277.122231342</v>
          </cell>
          <cell r="V15">
            <v>277.122231342</v>
          </cell>
          <cell r="W15">
            <v>277.122231342</v>
          </cell>
          <cell r="X15">
            <v>277.122231342</v>
          </cell>
          <cell r="Y15">
            <v>277.122231342</v>
          </cell>
          <cell r="Z15">
            <v>277.122231342</v>
          </cell>
        </row>
        <row r="16">
          <cell r="F16">
            <v>164.868</v>
          </cell>
          <cell r="G16">
            <v>156.025</v>
          </cell>
          <cell r="H16">
            <v>156.756</v>
          </cell>
          <cell r="I16">
            <v>157.852</v>
          </cell>
          <cell r="J16">
            <v>158.583</v>
          </cell>
          <cell r="K16">
            <v>145.400826974099</v>
          </cell>
          <cell r="L16">
            <v>147.093373233581</v>
          </cell>
          <cell r="M16">
            <v>148.819770418253</v>
          </cell>
          <cell r="N16">
            <v>150.580695546618</v>
          </cell>
          <cell r="O16">
            <v>152.37683917755</v>
          </cell>
          <cell r="P16">
            <v>154.208905681101</v>
          </cell>
          <cell r="Q16">
            <v>156.077613514723</v>
          </cell>
          <cell r="R16">
            <v>157.983695505017</v>
          </cell>
          <cell r="S16">
            <v>159.927899135118</v>
          </cell>
          <cell r="T16">
            <v>161.91098683782</v>
          </cell>
          <cell r="U16">
            <v>163.933736294576</v>
          </cell>
          <cell r="V16">
            <v>165.996940740468</v>
          </cell>
          <cell r="W16">
            <v>168.101409275277</v>
          </cell>
          <cell r="X16">
            <v>170.247967180783</v>
          </cell>
          <cell r="Y16">
            <v>172.437456244399</v>
          </cell>
          <cell r="Z16">
            <v>174.670735089287</v>
          </cell>
        </row>
        <row r="17">
          <cell r="F17">
            <v>21</v>
          </cell>
          <cell r="G17">
            <v>21</v>
          </cell>
          <cell r="H17">
            <v>22</v>
          </cell>
          <cell r="I17">
            <v>22</v>
          </cell>
          <cell r="J17">
            <v>23</v>
          </cell>
          <cell r="K17">
            <v>23.46</v>
          </cell>
          <cell r="L17">
            <v>23.9292</v>
          </cell>
          <cell r="M17">
            <v>24.407784</v>
          </cell>
          <cell r="N17">
            <v>24.89593968</v>
          </cell>
          <cell r="O17">
            <v>25.3938584736</v>
          </cell>
          <cell r="P17">
            <v>25.901735643072</v>
          </cell>
          <cell r="Q17">
            <v>26.4197703559334</v>
          </cell>
          <cell r="R17">
            <v>26.9481657630521</v>
          </cell>
          <cell r="S17">
            <v>27.4871290783132</v>
          </cell>
          <cell r="T17">
            <v>28.0368716598794</v>
          </cell>
          <cell r="U17">
            <v>28.597609093077</v>
          </cell>
          <cell r="V17">
            <v>29.1695612749385</v>
          </cell>
          <cell r="W17">
            <v>29.7529525004373</v>
          </cell>
          <cell r="X17">
            <v>30.3480115504461</v>
          </cell>
          <cell r="Y17">
            <v>30.954971781455</v>
          </cell>
          <cell r="Z17">
            <v>31.5740712170841</v>
          </cell>
        </row>
        <row r="18">
          <cell r="F18">
            <v>65.143</v>
          </cell>
          <cell r="G18">
            <v>66</v>
          </cell>
          <cell r="H18">
            <v>68</v>
          </cell>
          <cell r="I18">
            <v>69</v>
          </cell>
          <cell r="J18">
            <v>71</v>
          </cell>
          <cell r="K18">
            <v>72.42</v>
          </cell>
          <cell r="L18">
            <v>73.8684</v>
          </cell>
          <cell r="M18">
            <v>75.345768</v>
          </cell>
          <cell r="N18">
            <v>76.85268336</v>
          </cell>
          <cell r="O18">
            <v>78.3897370272</v>
          </cell>
          <cell r="P18">
            <v>79.957531767744</v>
          </cell>
          <cell r="Q18">
            <v>81.5566824030989</v>
          </cell>
          <cell r="R18">
            <v>83.1878160511609</v>
          </cell>
          <cell r="S18">
            <v>84.8515723721841</v>
          </cell>
          <cell r="T18">
            <v>86.5486038196278</v>
          </cell>
          <cell r="U18">
            <v>88.2795758960203</v>
          </cell>
          <cell r="V18">
            <v>90.0451674139408</v>
          </cell>
          <cell r="W18">
            <v>91.8460707622196</v>
          </cell>
          <cell r="X18">
            <v>93.682992177464</v>
          </cell>
          <cell r="Y18">
            <v>95.5566520210132</v>
          </cell>
          <cell r="Z18">
            <v>97.4677850614335</v>
          </cell>
        </row>
        <row r="19">
          <cell r="F19">
            <v>23</v>
          </cell>
          <cell r="G19">
            <v>23.46</v>
          </cell>
          <cell r="H19">
            <v>23.929</v>
          </cell>
          <cell r="I19">
            <v>24.408</v>
          </cell>
          <cell r="J19">
            <v>24.896</v>
          </cell>
          <cell r="K19">
            <v>25.39392</v>
          </cell>
          <cell r="L19">
            <v>25.9017984</v>
          </cell>
          <cell r="M19">
            <v>26.419834368</v>
          </cell>
          <cell r="N19">
            <v>26.94823105536</v>
          </cell>
          <cell r="O19">
            <v>27.4871956764672</v>
          </cell>
          <cell r="P19">
            <v>28.0369395899965</v>
          </cell>
          <cell r="Q19">
            <v>28.5976783817965</v>
          </cell>
          <cell r="R19">
            <v>29.1696319494324</v>
          </cell>
          <cell r="S19">
            <v>29.7530245884211</v>
          </cell>
          <cell r="T19">
            <v>30.3480850801895</v>
          </cell>
          <cell r="U19">
            <v>30.9550467817933</v>
          </cell>
          <cell r="V19">
            <v>31.5741477174291</v>
          </cell>
          <cell r="W19">
            <v>32.2056306717777</v>
          </cell>
          <cell r="X19">
            <v>32.8497432852133</v>
          </cell>
          <cell r="Y19">
            <v>33.5067381509175</v>
          </cell>
          <cell r="Z19">
            <v>34.1768729139359</v>
          </cell>
        </row>
        <row r="21">
          <cell r="F21">
            <v>153</v>
          </cell>
          <cell r="G21">
            <v>156</v>
          </cell>
          <cell r="H21">
            <v>159</v>
          </cell>
          <cell r="I21">
            <v>162</v>
          </cell>
          <cell r="J21">
            <v>165</v>
          </cell>
          <cell r="K21">
            <v>168.3</v>
          </cell>
          <cell r="L21">
            <v>171.666</v>
          </cell>
          <cell r="M21">
            <v>175.09932</v>
          </cell>
          <cell r="N21">
            <v>178.6013064</v>
          </cell>
          <cell r="O21">
            <v>182.173332528</v>
          </cell>
          <cell r="P21">
            <v>185.81679917856</v>
          </cell>
          <cell r="Q21">
            <v>189.533135162131</v>
          </cell>
          <cell r="R21">
            <v>193.323797865374</v>
          </cell>
          <cell r="S21">
            <v>197.190273822681</v>
          </cell>
          <cell r="T21">
            <v>201.134079299135</v>
          </cell>
          <cell r="U21">
            <v>205.156760885118</v>
          </cell>
          <cell r="V21">
            <v>209.25989610282</v>
          </cell>
          <cell r="W21">
            <v>213.445094024876</v>
          </cell>
          <cell r="X21">
            <v>217.713995905374</v>
          </cell>
          <cell r="Y21">
            <v>222.068275823481</v>
          </cell>
          <cell r="Z21">
            <v>226.509641339951</v>
          </cell>
        </row>
        <row r="22">
          <cell r="F22">
            <v>30</v>
          </cell>
          <cell r="G22">
            <v>50</v>
          </cell>
          <cell r="H22">
            <v>10</v>
          </cell>
          <cell r="I22">
            <v>10</v>
          </cell>
          <cell r="J22">
            <v>1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  <sheetData sheetId="9">
        <row r="48">
          <cell r="F48">
            <v>2081.28509630698</v>
          </cell>
          <cell r="G48">
            <v>2081.28509630698</v>
          </cell>
          <cell r="H48">
            <v>2081.28509630698</v>
          </cell>
          <cell r="I48">
            <v>2196.91204610181</v>
          </cell>
          <cell r="J48">
            <v>2196.91204610181</v>
          </cell>
          <cell r="K48">
            <v>2312.53899589664</v>
          </cell>
          <cell r="L48">
            <v>2312.53899589664</v>
          </cell>
          <cell r="M48">
            <v>2312.53899589664</v>
          </cell>
          <cell r="N48">
            <v>2428.16594569147</v>
          </cell>
          <cell r="O48">
            <v>1004.5289254778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Returns"/>
      <sheetName val="Financials"/>
      <sheetName val="ASSUME1"/>
      <sheetName val="ASSUME2"/>
      <sheetName val="Turbines"/>
      <sheetName val="Debt"/>
      <sheetName val="Sources"/>
      <sheetName val="Tax"/>
      <sheetName val="NOLs"/>
      <sheetName val="Balances"/>
      <sheetName val="Income"/>
      <sheetName val="Depr"/>
      <sheetName val="Construct"/>
      <sheetName val="LC Sched"/>
      <sheetName val="CSWFORM"/>
      <sheetName val="Price"/>
      <sheetName val="Buyout"/>
      <sheetName val="BUY_ANAL"/>
    </sheetNames>
    <sheetDataSet>
      <sheetData sheetId="0"/>
      <sheetData sheetId="1"/>
      <sheetData sheetId="2"/>
      <sheetData sheetId="3">
        <row r="11">
          <cell r="F11">
            <v>7887.7039230035</v>
          </cell>
          <cell r="G11">
            <v>7887.7039230035</v>
          </cell>
          <cell r="H11">
            <v>7887.7039230035</v>
          </cell>
          <cell r="I11">
            <v>7887.7039230035</v>
          </cell>
          <cell r="J11">
            <v>7887.7039230035</v>
          </cell>
          <cell r="K11">
            <v>7887.7039230035</v>
          </cell>
          <cell r="L11">
            <v>7887.7039230035</v>
          </cell>
          <cell r="M11">
            <v>7887.7039230035</v>
          </cell>
          <cell r="N11">
            <v>7887.7039230035</v>
          </cell>
          <cell r="O11">
            <v>7887.7039230035</v>
          </cell>
          <cell r="P11">
            <v>7887.7039230035</v>
          </cell>
          <cell r="Q11">
            <v>7887.7039230035</v>
          </cell>
          <cell r="R11">
            <v>7887.7039230035</v>
          </cell>
          <cell r="S11">
            <v>7887.7039230035</v>
          </cell>
          <cell r="T11">
            <v>7887.7039230035</v>
          </cell>
          <cell r="U11">
            <v>7887.7039230035</v>
          </cell>
          <cell r="V11">
            <v>7887.7039230035</v>
          </cell>
          <cell r="W11">
            <v>7887.7039230035</v>
          </cell>
          <cell r="X11">
            <v>7887.7039230035</v>
          </cell>
          <cell r="Y11">
            <v>3911.43673990036</v>
          </cell>
        </row>
        <row r="14">
          <cell r="F14">
            <v>654.84</v>
          </cell>
          <cell r="G14">
            <v>782.17</v>
          </cell>
          <cell r="H14">
            <v>873.12</v>
          </cell>
          <cell r="I14">
            <v>890.5824</v>
          </cell>
          <cell r="J14">
            <v>908.394048</v>
          </cell>
          <cell r="K14">
            <v>926.56192896</v>
          </cell>
          <cell r="L14">
            <v>945.0931675392</v>
          </cell>
          <cell r="M14">
            <v>963.995030889984</v>
          </cell>
          <cell r="N14">
            <v>983.274931507784</v>
          </cell>
          <cell r="O14">
            <v>1002.94043013794</v>
          </cell>
          <cell r="P14">
            <v>1022.9992387407</v>
          </cell>
          <cell r="Q14">
            <v>1043.45922351551</v>
          </cell>
          <cell r="R14">
            <v>1064.32840798582</v>
          </cell>
          <cell r="S14">
            <v>1085.61497614554</v>
          </cell>
          <cell r="T14">
            <v>1107.32727566845</v>
          </cell>
          <cell r="U14">
            <v>1129.47382118182</v>
          </cell>
          <cell r="V14">
            <v>1152.06329760546</v>
          </cell>
          <cell r="W14">
            <v>1175.10456355756</v>
          </cell>
          <cell r="X14">
            <v>1198.60665482872</v>
          </cell>
          <cell r="Y14">
            <v>606.265097573911</v>
          </cell>
        </row>
        <row r="15">
          <cell r="F15">
            <v>690.831001396632</v>
          </cell>
          <cell r="G15">
            <v>886.869234394108</v>
          </cell>
          <cell r="H15">
            <v>877.804673177294</v>
          </cell>
          <cell r="I15">
            <v>807.679465933465</v>
          </cell>
          <cell r="J15">
            <v>1051.07719579011</v>
          </cell>
          <cell r="K15">
            <v>975.834161700309</v>
          </cell>
          <cell r="L15">
            <v>877.219462198746</v>
          </cell>
          <cell r="M15">
            <v>775.913546381119</v>
          </cell>
          <cell r="N15">
            <v>669.682880141205</v>
          </cell>
          <cell r="O15">
            <v>677.289075287847</v>
          </cell>
          <cell r="P15">
            <v>587.149492539742</v>
          </cell>
          <cell r="Q15">
            <v>544.800024443084</v>
          </cell>
          <cell r="R15">
            <v>539.765094377722</v>
          </cell>
          <cell r="S15">
            <v>535.692969730175</v>
          </cell>
          <cell r="T15">
            <v>532.056229478907</v>
          </cell>
          <cell r="U15">
            <v>528.649986849197</v>
          </cell>
          <cell r="V15">
            <v>525.371798453688</v>
          </cell>
          <cell r="W15">
            <v>522.221664292378</v>
          </cell>
          <cell r="X15">
            <v>519.199584365267</v>
          </cell>
          <cell r="Y15">
            <v>390.773542696604</v>
          </cell>
        </row>
        <row r="16">
          <cell r="F16">
            <v>262.896497873199</v>
          </cell>
          <cell r="G16">
            <v>262.896497873199</v>
          </cell>
          <cell r="H16">
            <v>262.896497873199</v>
          </cell>
          <cell r="I16">
            <v>262.896497873199</v>
          </cell>
          <cell r="J16">
            <v>262.896497873199</v>
          </cell>
          <cell r="K16">
            <v>262.896497873199</v>
          </cell>
          <cell r="L16">
            <v>262.896497873199</v>
          </cell>
          <cell r="M16">
            <v>262.896497873199</v>
          </cell>
          <cell r="N16">
            <v>262.896497873199</v>
          </cell>
          <cell r="O16">
            <v>262.896497873199</v>
          </cell>
          <cell r="P16">
            <v>262.896497873199</v>
          </cell>
          <cell r="Q16">
            <v>262.896497873199</v>
          </cell>
          <cell r="R16">
            <v>262.896497873199</v>
          </cell>
          <cell r="S16">
            <v>262.896497873199</v>
          </cell>
          <cell r="T16">
            <v>262.896497873199</v>
          </cell>
          <cell r="U16">
            <v>262.896497873199</v>
          </cell>
          <cell r="V16">
            <v>262.896497873199</v>
          </cell>
          <cell r="W16">
            <v>262.896497873199</v>
          </cell>
          <cell r="X16">
            <v>262.896497873199</v>
          </cell>
          <cell r="Y16">
            <v>116.648548009552</v>
          </cell>
        </row>
        <row r="17">
          <cell r="F17">
            <v>35.7</v>
          </cell>
          <cell r="G17">
            <v>36.414</v>
          </cell>
          <cell r="H17">
            <v>37.14228</v>
          </cell>
          <cell r="I17">
            <v>37.8851256</v>
          </cell>
          <cell r="J17">
            <v>38.642828112</v>
          </cell>
          <cell r="K17">
            <v>39.41568467424</v>
          </cell>
          <cell r="L17">
            <v>40.2039983677248</v>
          </cell>
          <cell r="M17">
            <v>41.0080783350793</v>
          </cell>
          <cell r="N17">
            <v>41.8282399017809</v>
          </cell>
          <cell r="O17">
            <v>42.6648046998165</v>
          </cell>
          <cell r="P17">
            <v>43.5181007938128</v>
          </cell>
          <cell r="Q17">
            <v>44.3884628096891</v>
          </cell>
          <cell r="R17">
            <v>45.2762320658829</v>
          </cell>
          <cell r="S17">
            <v>46.1817567072005</v>
          </cell>
          <cell r="T17">
            <v>47.1053918413446</v>
          </cell>
          <cell r="U17">
            <v>48.0474996781715</v>
          </cell>
          <cell r="V17">
            <v>49.0084496717349</v>
          </cell>
          <cell r="W17">
            <v>49.9886186651696</v>
          </cell>
          <cell r="X17">
            <v>50.988391038473</v>
          </cell>
          <cell r="Y17">
            <v>25.7903472699257</v>
          </cell>
        </row>
        <row r="18">
          <cell r="F18">
            <v>218.28</v>
          </cell>
          <cell r="G18">
            <v>222.6456</v>
          </cell>
          <cell r="H18">
            <v>227.098512</v>
          </cell>
          <cell r="I18">
            <v>231.64048224</v>
          </cell>
          <cell r="J18">
            <v>236.2732918848</v>
          </cell>
          <cell r="K18">
            <v>240.998757722496</v>
          </cell>
          <cell r="L18">
            <v>245.818732876946</v>
          </cell>
          <cell r="M18">
            <v>250.735107534485</v>
          </cell>
          <cell r="N18">
            <v>255.749809685175</v>
          </cell>
          <cell r="O18">
            <v>260.864805878878</v>
          </cell>
          <cell r="P18">
            <v>266.082101996456</v>
          </cell>
          <cell r="Q18">
            <v>271.403744036385</v>
          </cell>
          <cell r="R18">
            <v>276.831818917113</v>
          </cell>
          <cell r="S18">
            <v>282.368455295455</v>
          </cell>
          <cell r="T18">
            <v>288.015824401364</v>
          </cell>
          <cell r="U18">
            <v>293.776140889391</v>
          </cell>
          <cell r="V18">
            <v>299.651663707179</v>
          </cell>
          <cell r="W18">
            <v>305.644696981323</v>
          </cell>
          <cell r="X18">
            <v>311.757590920949</v>
          </cell>
          <cell r="Y18">
            <v>157.689551878974</v>
          </cell>
        </row>
        <row r="19">
          <cell r="F19">
            <v>40.8</v>
          </cell>
          <cell r="G19">
            <v>41.616</v>
          </cell>
          <cell r="H19">
            <v>42.44832</v>
          </cell>
          <cell r="I19">
            <v>43.2972864</v>
          </cell>
          <cell r="J19">
            <v>44.163232128</v>
          </cell>
          <cell r="K19">
            <v>45.04649677056</v>
          </cell>
          <cell r="L19">
            <v>45.9474267059712</v>
          </cell>
          <cell r="M19">
            <v>46.8663752400906</v>
          </cell>
          <cell r="N19">
            <v>47.8037027448924</v>
          </cell>
          <cell r="O19">
            <v>48.7597767997903</v>
          </cell>
          <cell r="P19">
            <v>49.7349723357861</v>
          </cell>
          <cell r="Q19">
            <v>50.7296717825018</v>
          </cell>
          <cell r="R19">
            <v>51.7442652181519</v>
          </cell>
          <cell r="S19">
            <v>52.7791505225149</v>
          </cell>
          <cell r="T19">
            <v>53.8347335329652</v>
          </cell>
          <cell r="U19">
            <v>54.9114282036245</v>
          </cell>
          <cell r="V19">
            <v>56.009656767697</v>
          </cell>
          <cell r="W19">
            <v>57.1298499030509</v>
          </cell>
          <cell r="X19">
            <v>58.272446901112</v>
          </cell>
          <cell r="Y19">
            <v>29.4746825942008</v>
          </cell>
        </row>
        <row r="21">
          <cell r="F21">
            <v>50</v>
          </cell>
          <cell r="G21">
            <v>50</v>
          </cell>
          <cell r="H21">
            <v>50</v>
          </cell>
          <cell r="I21">
            <v>50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50</v>
          </cell>
          <cell r="O21">
            <v>50</v>
          </cell>
          <cell r="P21">
            <v>50</v>
          </cell>
          <cell r="Q21">
            <v>50</v>
          </cell>
          <cell r="R21">
            <v>50</v>
          </cell>
          <cell r="S21">
            <v>5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F22">
            <v>102</v>
          </cell>
          <cell r="G22">
            <v>104.04</v>
          </cell>
          <cell r="H22">
            <v>106.1208</v>
          </cell>
          <cell r="I22">
            <v>108.243216</v>
          </cell>
          <cell r="J22">
            <v>110.40808032</v>
          </cell>
          <cell r="K22">
            <v>112.6162419264</v>
          </cell>
          <cell r="L22">
            <v>114.868566764928</v>
          </cell>
          <cell r="M22">
            <v>117.165938100227</v>
          </cell>
          <cell r="N22">
            <v>119.509256862231</v>
          </cell>
          <cell r="O22">
            <v>121.899441999476</v>
          </cell>
          <cell r="P22">
            <v>124.337430839465</v>
          </cell>
          <cell r="Q22">
            <v>126.824179456255</v>
          </cell>
          <cell r="R22">
            <v>129.36066304538</v>
          </cell>
          <cell r="S22">
            <v>131.947876306287</v>
          </cell>
          <cell r="T22">
            <v>134.586833832413</v>
          </cell>
          <cell r="U22">
            <v>137.278570509061</v>
          </cell>
          <cell r="V22">
            <v>140.024141919243</v>
          </cell>
          <cell r="W22">
            <v>142.824624757627</v>
          </cell>
          <cell r="X22">
            <v>145.68111725278</v>
          </cell>
          <cell r="Y22">
            <v>73.686706485502</v>
          </cell>
        </row>
        <row r="23">
          <cell r="F23">
            <v>2</v>
          </cell>
          <cell r="G23">
            <v>2.04</v>
          </cell>
          <cell r="H23">
            <v>2.0808</v>
          </cell>
          <cell r="I23">
            <v>2.122416</v>
          </cell>
          <cell r="J23">
            <v>2.16486432</v>
          </cell>
          <cell r="K23">
            <v>2.2081616064</v>
          </cell>
          <cell r="L23">
            <v>2.252324838528</v>
          </cell>
          <cell r="M23">
            <v>2.29737133529856</v>
          </cell>
          <cell r="N23">
            <v>2.34331876200453</v>
          </cell>
          <cell r="O23">
            <v>2.39018513724462</v>
          </cell>
          <cell r="P23">
            <v>2.43798883998951</v>
          </cell>
          <cell r="Q23">
            <v>2.48674861678931</v>
          </cell>
          <cell r="R23">
            <v>2.53648358912509</v>
          </cell>
          <cell r="S23">
            <v>2.58721326090759</v>
          </cell>
          <cell r="T23">
            <v>2.63895752612574</v>
          </cell>
          <cell r="U23">
            <v>2.69173667664826</v>
          </cell>
          <cell r="V23">
            <v>2.74557141018123</v>
          </cell>
          <cell r="W23">
            <v>2.80048283838485</v>
          </cell>
          <cell r="X23">
            <v>2.85649249515255</v>
          </cell>
          <cell r="Y23">
            <v>2.9136223450556</v>
          </cell>
        </row>
        <row r="26">
          <cell r="F26">
            <v>7.49</v>
          </cell>
          <cell r="G26">
            <v>9.3625</v>
          </cell>
          <cell r="H26">
            <v>9.3625</v>
          </cell>
          <cell r="I26">
            <v>11.235</v>
          </cell>
          <cell r="J26">
            <v>11.235</v>
          </cell>
          <cell r="K26">
            <v>11.235</v>
          </cell>
          <cell r="L26">
            <v>11.235</v>
          </cell>
          <cell r="M26">
            <v>11.235</v>
          </cell>
          <cell r="N26">
            <v>11.235</v>
          </cell>
          <cell r="O26">
            <v>11.235</v>
          </cell>
          <cell r="P26">
            <v>11.235</v>
          </cell>
          <cell r="Q26">
            <v>11.235</v>
          </cell>
          <cell r="R26">
            <v>11.235</v>
          </cell>
          <cell r="S26">
            <v>11.235</v>
          </cell>
          <cell r="T26">
            <v>11.235</v>
          </cell>
          <cell r="U26">
            <v>11.235</v>
          </cell>
          <cell r="V26">
            <v>11.235</v>
          </cell>
          <cell r="W26">
            <v>11.235</v>
          </cell>
          <cell r="X26">
            <v>11.235</v>
          </cell>
          <cell r="Y26">
            <v>11.235</v>
          </cell>
        </row>
        <row r="34">
          <cell r="F34">
            <v>-3333.230625</v>
          </cell>
          <cell r="G34">
            <v>-3164.484375</v>
          </cell>
          <cell r="H34">
            <v>-3010.07916666667</v>
          </cell>
          <cell r="I34">
            <v>-2848.02166666667</v>
          </cell>
          <cell r="J34">
            <v>-2679.463125</v>
          </cell>
          <cell r="K34">
            <v>-2491.44958333333</v>
          </cell>
          <cell r="L34">
            <v>-2291.52354166667</v>
          </cell>
          <cell r="M34">
            <v>-2072.62416666667</v>
          </cell>
          <cell r="N34">
            <v>-1837.24375</v>
          </cell>
          <cell r="O34">
            <v>-1584.37958333333</v>
          </cell>
          <cell r="P34">
            <v>-1384.36791666667</v>
          </cell>
          <cell r="Q34">
            <v>-1198.13104166667</v>
          </cell>
          <cell r="R34">
            <v>-998.64625</v>
          </cell>
          <cell r="S34">
            <v>-777.181041666667</v>
          </cell>
          <cell r="T34">
            <v>-543</v>
          </cell>
          <cell r="U34">
            <v>-292.469166666667</v>
          </cell>
          <cell r="V34">
            <v>-47.008125</v>
          </cell>
          <cell r="W34">
            <v>0</v>
          </cell>
          <cell r="X34">
            <v>0</v>
          </cell>
          <cell r="Y34">
            <v>0</v>
          </cell>
        </row>
        <row r="64">
          <cell r="F64">
            <v>2018</v>
          </cell>
        </row>
        <row r="70">
          <cell r="F70">
            <v>40096</v>
          </cell>
        </row>
        <row r="100">
          <cell r="F100">
            <v>-2121</v>
          </cell>
          <cell r="G100">
            <v>-2018</v>
          </cell>
          <cell r="H100">
            <v>-2070</v>
          </cell>
          <cell r="I100">
            <v>-2319</v>
          </cell>
          <cell r="J100">
            <v>-2309</v>
          </cell>
          <cell r="K100">
            <v>-2569</v>
          </cell>
          <cell r="L100">
            <v>-2814</v>
          </cell>
          <cell r="M100">
            <v>-3077</v>
          </cell>
          <cell r="N100">
            <v>-3435</v>
          </cell>
          <cell r="O100">
            <v>-2707</v>
          </cell>
          <cell r="P100">
            <v>-2397</v>
          </cell>
          <cell r="Q100">
            <v>-2609</v>
          </cell>
          <cell r="R100">
            <v>-2824</v>
          </cell>
          <cell r="S100">
            <v>-3028</v>
          </cell>
          <cell r="T100">
            <v>-3239</v>
          </cell>
          <cell r="U100">
            <v>-3466</v>
          </cell>
          <cell r="V100">
            <v>-1233</v>
          </cell>
          <cell r="W100">
            <v>0</v>
          </cell>
          <cell r="X100">
            <v>0</v>
          </cell>
          <cell r="Y100">
            <v>0</v>
          </cell>
        </row>
      </sheetData>
      <sheetData sheetId="4"/>
      <sheetData sheetId="5"/>
      <sheetData sheetId="6"/>
      <sheetData sheetId="7"/>
      <sheetData sheetId="8"/>
      <sheetData sheetId="9">
        <row r="46">
          <cell r="F46">
            <v>5095.85489038903</v>
          </cell>
          <cell r="G46">
            <v>5095.85489038903</v>
          </cell>
          <cell r="H46">
            <v>5095.85489038903</v>
          </cell>
          <cell r="I46">
            <v>5378.95793985508</v>
          </cell>
          <cell r="J46">
            <v>5378.95793985508</v>
          </cell>
          <cell r="K46">
            <v>5662.06098932114</v>
          </cell>
          <cell r="L46">
            <v>5662.06098932114</v>
          </cell>
          <cell r="M46">
            <v>5662.06098932114</v>
          </cell>
          <cell r="N46">
            <v>5945.1640387872</v>
          </cell>
          <cell r="O46">
            <v>646.04208491955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TURBINES"/>
      <sheetName val="ASSUME1"/>
      <sheetName val="ASSUME2"/>
      <sheetName val="SOURCES"/>
      <sheetName val="FINANCIALS"/>
      <sheetName val="TAX"/>
      <sheetName val="NOLs"/>
      <sheetName val="RETURNS"/>
      <sheetName val="BALANCES"/>
      <sheetName val="PARTNER INCOME"/>
      <sheetName val="DEBT"/>
      <sheetName val="DEPR"/>
      <sheetName val="CONSTRUCT"/>
      <sheetName val="FERC"/>
      <sheetName val="SENSITIVITY"/>
    </sheetNames>
    <sheetDataSet>
      <sheetData sheetId="0"/>
      <sheetData sheetId="1"/>
      <sheetData sheetId="2"/>
      <sheetData sheetId="3"/>
      <sheetData sheetId="4"/>
      <sheetData sheetId="5"/>
      <sheetData sheetId="6">
        <row r="13">
          <cell r="F13">
            <v>3197.29783409626</v>
          </cell>
          <cell r="G13">
            <v>3300.70192083624</v>
          </cell>
          <cell r="H13">
            <v>3384.620409474</v>
          </cell>
          <cell r="I13">
            <v>3489.21099291164</v>
          </cell>
          <cell r="J13">
            <v>3596.74813626765</v>
          </cell>
          <cell r="K13">
            <v>3707.05606145844</v>
          </cell>
          <cell r="L13">
            <v>3820.3532600729</v>
          </cell>
          <cell r="M13">
            <v>3936.70626206645</v>
          </cell>
          <cell r="N13">
            <v>4056.19751768141</v>
          </cell>
          <cell r="O13">
            <v>4178.91184906699</v>
          </cell>
          <cell r="P13">
            <v>4304.93622003849</v>
          </cell>
          <cell r="Q13">
            <v>4439.18974265535</v>
          </cell>
          <cell r="R13">
            <v>4577.18185752685</v>
          </cell>
          <cell r="S13">
            <v>4719.01672612374</v>
          </cell>
          <cell r="T13">
            <v>4864.80141726367</v>
          </cell>
          <cell r="U13">
            <v>5014.6639427857</v>
          </cell>
          <cell r="V13">
            <v>5168.71840683412</v>
          </cell>
          <cell r="W13">
            <v>5327.0821028883</v>
          </cell>
          <cell r="X13">
            <v>5489.87561572065</v>
          </cell>
          <cell r="Y13">
            <v>5657.22290080541</v>
          </cell>
          <cell r="Z13">
            <v>5829.25138292654</v>
          </cell>
        </row>
        <row r="16">
          <cell r="F16">
            <v>232.9151936</v>
          </cell>
          <cell r="G16">
            <v>239.4368190208</v>
          </cell>
          <cell r="H16">
            <v>473.8619456</v>
          </cell>
          <cell r="I16">
            <v>486.6562181312</v>
          </cell>
          <cell r="J16">
            <v>499.795936020742</v>
          </cell>
          <cell r="K16">
            <v>513.290426293302</v>
          </cell>
          <cell r="L16">
            <v>527.149267803221</v>
          </cell>
          <cell r="M16">
            <v>541.382298033908</v>
          </cell>
          <cell r="N16">
            <v>555.999620080824</v>
          </cell>
          <cell r="O16">
            <v>571.011609823006</v>
          </cell>
          <cell r="P16">
            <v>586.428923288227</v>
          </cell>
          <cell r="Q16">
            <v>602.848933140298</v>
          </cell>
          <cell r="R16">
            <v>619.728703268226</v>
          </cell>
          <cell r="S16">
            <v>637.081106959736</v>
          </cell>
          <cell r="T16">
            <v>654.919377954609</v>
          </cell>
          <cell r="U16">
            <v>673.257120537338</v>
          </cell>
          <cell r="V16">
            <v>692.108319912383</v>
          </cell>
          <cell r="W16">
            <v>711.48735286993</v>
          </cell>
          <cell r="X16">
            <v>731.408998750288</v>
          </cell>
          <cell r="Y16">
            <v>751.888450715296</v>
          </cell>
          <cell r="Z16">
            <v>772.941327335325</v>
          </cell>
        </row>
        <row r="17">
          <cell r="F17">
            <v>319.452928084958</v>
          </cell>
          <cell r="G17">
            <v>283.620008985078</v>
          </cell>
          <cell r="H17">
            <v>247.787089885198</v>
          </cell>
          <cell r="I17">
            <v>211.954170785318</v>
          </cell>
          <cell r="J17">
            <v>176.121251685438</v>
          </cell>
          <cell r="K17">
            <v>140.288332585558</v>
          </cell>
          <cell r="L17">
            <v>104.455413485678</v>
          </cell>
          <cell r="M17">
            <v>71.66583819976</v>
          </cell>
          <cell r="N17">
            <v>71.66583819976</v>
          </cell>
          <cell r="O17">
            <v>71.66583819976</v>
          </cell>
          <cell r="P17">
            <v>71.66583819976</v>
          </cell>
          <cell r="Q17">
            <v>71.66583819976</v>
          </cell>
          <cell r="R17">
            <v>71.66583819976</v>
          </cell>
          <cell r="S17">
            <v>71.66583819976</v>
          </cell>
          <cell r="T17">
            <v>71.66583819976</v>
          </cell>
          <cell r="U17">
            <v>71.66583819976</v>
          </cell>
          <cell r="V17">
            <v>71.66583819976</v>
          </cell>
          <cell r="W17">
            <v>71.66583819976</v>
          </cell>
          <cell r="X17">
            <v>71.66583819976</v>
          </cell>
          <cell r="Y17">
            <v>71.66583819976</v>
          </cell>
          <cell r="Z17">
            <v>71.66583819976</v>
          </cell>
        </row>
        <row r="18">
          <cell r="F18">
            <v>63.9459566819252</v>
          </cell>
          <cell r="G18">
            <v>66.0140384167248</v>
          </cell>
          <cell r="H18">
            <v>67.69240818948</v>
          </cell>
          <cell r="I18">
            <v>69.7842198582329</v>
          </cell>
          <cell r="J18">
            <v>71.9349627253531</v>
          </cell>
          <cell r="K18">
            <v>74.1411212291688</v>
          </cell>
          <cell r="L18">
            <v>76.407065201458</v>
          </cell>
          <cell r="M18">
            <v>78.7341252413289</v>
          </cell>
          <cell r="N18">
            <v>121.685925530442</v>
          </cell>
          <cell r="O18">
            <v>125.36735547201</v>
          </cell>
          <cell r="P18">
            <v>129.148086601155</v>
          </cell>
          <cell r="Q18">
            <v>133.175692279661</v>
          </cell>
          <cell r="R18">
            <v>137.315455725805</v>
          </cell>
          <cell r="S18">
            <v>188.76066904495</v>
          </cell>
          <cell r="T18">
            <v>194.592056690547</v>
          </cell>
          <cell r="U18">
            <v>200.586557711428</v>
          </cell>
          <cell r="V18">
            <v>206.748736273365</v>
          </cell>
          <cell r="W18">
            <v>213.083284115532</v>
          </cell>
          <cell r="X18">
            <v>219.595024628826</v>
          </cell>
          <cell r="Y18">
            <v>226.288916032216</v>
          </cell>
          <cell r="Z18">
            <v>233.170055317061</v>
          </cell>
        </row>
        <row r="19">
          <cell r="F19">
            <v>33.438784</v>
          </cell>
          <cell r="G19">
            <v>34.375069952</v>
          </cell>
          <cell r="H19">
            <v>35.337571910656</v>
          </cell>
          <cell r="I19">
            <v>36.2916863522437</v>
          </cell>
          <cell r="J19">
            <v>37.2715618837543</v>
          </cell>
          <cell r="K19">
            <v>38.2778940546156</v>
          </cell>
          <cell r="L19">
            <v>39.3113971940903</v>
          </cell>
          <cell r="M19">
            <v>40.3728049183307</v>
          </cell>
          <cell r="N19">
            <v>41.4628706511256</v>
          </cell>
          <cell r="O19">
            <v>42.582368158706</v>
          </cell>
          <cell r="P19">
            <v>43.7320920989911</v>
          </cell>
          <cell r="Q19">
            <v>44.9565906777628</v>
          </cell>
          <cell r="R19">
            <v>46.2153752167402</v>
          </cell>
          <cell r="S19">
            <v>47.5094057228089</v>
          </cell>
          <cell r="T19">
            <v>48.8396690830476</v>
          </cell>
          <cell r="U19">
            <v>50.2071798173729</v>
          </cell>
          <cell r="V19">
            <v>51.6129808522593</v>
          </cell>
          <cell r="W19">
            <v>53.0581443161226</v>
          </cell>
          <cell r="X19">
            <v>54.543772356974</v>
          </cell>
          <cell r="Y19">
            <v>56.0709979829693</v>
          </cell>
          <cell r="Z19">
            <v>57.6409859264925</v>
          </cell>
        </row>
        <row r="20">
          <cell r="F20">
            <v>65.943116</v>
          </cell>
          <cell r="G20">
            <v>67.789523248</v>
          </cell>
          <cell r="H20">
            <v>69.687629898944</v>
          </cell>
          <cell r="I20">
            <v>71.5691959062155</v>
          </cell>
          <cell r="J20">
            <v>73.5015641956833</v>
          </cell>
          <cell r="K20">
            <v>75.4861064289668</v>
          </cell>
          <cell r="L20">
            <v>77.5242313025489</v>
          </cell>
          <cell r="M20">
            <v>79.6173855477177</v>
          </cell>
          <cell r="N20">
            <v>81.7670549575061</v>
          </cell>
          <cell r="O20">
            <v>83.9747654413587</v>
          </cell>
          <cell r="P20">
            <v>86.2420841082754</v>
          </cell>
          <cell r="Q20">
            <v>88.6568624633071</v>
          </cell>
          <cell r="R20">
            <v>91.1392546122797</v>
          </cell>
          <cell r="S20">
            <v>93.6911537414235</v>
          </cell>
          <cell r="T20">
            <v>96.3145060461834</v>
          </cell>
          <cell r="U20">
            <v>99.0113122154765</v>
          </cell>
          <cell r="V20">
            <v>101.78362895751</v>
          </cell>
          <cell r="W20">
            <v>104.63357056832</v>
          </cell>
          <cell r="X20">
            <v>107.563310544233</v>
          </cell>
          <cell r="Y20">
            <v>110.575083239472</v>
          </cell>
          <cell r="Z20">
            <v>113.671185570177</v>
          </cell>
        </row>
        <row r="21">
          <cell r="F21">
            <v>42.27136</v>
          </cell>
          <cell r="G21">
            <v>43.45495808</v>
          </cell>
          <cell r="H21">
            <v>44.67169690624</v>
          </cell>
          <cell r="I21">
            <v>45.8778327227085</v>
          </cell>
          <cell r="J21">
            <v>47.1165342062216</v>
          </cell>
          <cell r="K21">
            <v>48.3886806297896</v>
          </cell>
          <cell r="L21">
            <v>49.6951750067939</v>
          </cell>
          <cell r="M21">
            <v>51.0369447319773</v>
          </cell>
          <cell r="N21">
            <v>52.4149422397407</v>
          </cell>
          <cell r="O21">
            <v>53.8301456802137</v>
          </cell>
          <cell r="P21">
            <v>55.2835596135795</v>
          </cell>
          <cell r="Q21">
            <v>56.8314992827597</v>
          </cell>
          <cell r="R21">
            <v>58.422781262677</v>
          </cell>
          <cell r="S21">
            <v>60.0586191380319</v>
          </cell>
          <cell r="T21">
            <v>61.7402604738968</v>
          </cell>
          <cell r="U21">
            <v>63.468987767166</v>
          </cell>
          <cell r="V21">
            <v>65.2461194246466</v>
          </cell>
          <cell r="W21">
            <v>67.0730107685367</v>
          </cell>
          <cell r="X21">
            <v>68.9510550700557</v>
          </cell>
          <cell r="Y21">
            <v>70.8816846120173</v>
          </cell>
          <cell r="Z21">
            <v>72.8663717811538</v>
          </cell>
        </row>
        <row r="23">
          <cell r="F23">
            <v>42.148</v>
          </cell>
          <cell r="G23">
            <v>43.328144</v>
          </cell>
          <cell r="H23">
            <v>44.541332032</v>
          </cell>
          <cell r="I23">
            <v>45.788489328896</v>
          </cell>
          <cell r="J23">
            <v>47.0247785407762</v>
          </cell>
          <cell r="K23">
            <v>48.2944475613771</v>
          </cell>
          <cell r="L23">
            <v>49.5983976455343</v>
          </cell>
          <cell r="M23">
            <v>50.9375543819637</v>
          </cell>
          <cell r="N23">
            <v>52.3128683502768</v>
          </cell>
          <cell r="O23">
            <v>53.7253157957342</v>
          </cell>
          <cell r="P23">
            <v>55.175899322219</v>
          </cell>
          <cell r="Q23">
            <v>56.665648603919</v>
          </cell>
          <cell r="R23">
            <v>58.2522867648287</v>
          </cell>
          <cell r="S23">
            <v>59.8833507942439</v>
          </cell>
          <cell r="T23">
            <v>61.5600846164827</v>
          </cell>
          <cell r="U23">
            <v>63.2837669857442</v>
          </cell>
          <cell r="V23">
            <v>65.0557124613451</v>
          </cell>
          <cell r="W23">
            <v>66.8772724102628</v>
          </cell>
          <cell r="X23">
            <v>68.7498360377501</v>
          </cell>
          <cell r="Y23">
            <v>70.6748314468071</v>
          </cell>
          <cell r="Z23">
            <v>72.6537267273177</v>
          </cell>
        </row>
        <row r="24">
          <cell r="F24">
            <v>10.224488</v>
          </cell>
          <cell r="G24">
            <v>10.51077366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</sheetData>
      <sheetData sheetId="7">
        <row r="46">
          <cell r="F46">
            <v>1369.08000000098</v>
          </cell>
          <cell r="G46">
            <v>1445.14000000103</v>
          </cell>
          <cell r="H46">
            <v>1445.14000000103</v>
          </cell>
          <cell r="I46">
            <v>1521.20000000109</v>
          </cell>
          <cell r="J46">
            <v>1521.20000000109</v>
          </cell>
          <cell r="K46">
            <v>1597.26000000114</v>
          </cell>
          <cell r="L46">
            <v>1673.32000000119</v>
          </cell>
          <cell r="M46">
            <v>1673.32000000119</v>
          </cell>
          <cell r="N46">
            <v>1279.60330892605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Changes"/>
      <sheetName val="Scenarios"/>
      <sheetName val="COVER"/>
      <sheetName val="SUMMARY"/>
      <sheetName val="TURBINES"/>
      <sheetName val="ASSUME1"/>
      <sheetName val="ASSUME2"/>
      <sheetName val="18mw"/>
      <sheetName val="TOD"/>
      <sheetName val="Hi_Lo"/>
      <sheetName val="RES_REV2"/>
      <sheetName val="SOURCES"/>
      <sheetName val="FINANCIALS"/>
      <sheetName val="TAX"/>
      <sheetName val="NOLs"/>
      <sheetName val="RETURNS"/>
      <sheetName val="BALANCES"/>
      <sheetName val="PARTNER INCOME"/>
      <sheetName val="DEBT"/>
      <sheetName val="DEPR"/>
      <sheetName val="1999"/>
      <sheetName val="CONSTRUCT"/>
      <sheetName val="PPA Values"/>
    </sheetNames>
    <sheetDataSet>
      <sheetData sheetId="0"/>
      <sheetData sheetId="1"/>
      <sheetData sheetId="2"/>
      <sheetData sheetId="3"/>
      <sheetData sheetId="4"/>
      <sheetData sheetId="5"/>
      <sheetData sheetId="6">
        <row r="35">
          <cell r="F35">
            <v>3670.96678546197</v>
          </cell>
          <cell r="G35">
            <v>3670.96678546197</v>
          </cell>
          <cell r="H35">
            <v>3670.96678546197</v>
          </cell>
          <cell r="I35">
            <v>3670.96678546197</v>
          </cell>
          <cell r="J35">
            <v>3670.96678546197</v>
          </cell>
          <cell r="K35">
            <v>3670.96678546197</v>
          </cell>
          <cell r="L35">
            <v>3670.96678546197</v>
          </cell>
          <cell r="M35">
            <v>3670.96678546197</v>
          </cell>
          <cell r="N35">
            <v>3670.96678546197</v>
          </cell>
          <cell r="O35">
            <v>3670.96678546197</v>
          </cell>
          <cell r="P35">
            <v>3670.96678546197</v>
          </cell>
          <cell r="Q35">
            <v>3670.96678546197</v>
          </cell>
          <cell r="R35">
            <v>3670.96678546197</v>
          </cell>
          <cell r="S35">
            <v>3670.96678546197</v>
          </cell>
          <cell r="T35">
            <v>3670.96678546197</v>
          </cell>
          <cell r="U35">
            <v>3145.43668948519</v>
          </cell>
          <cell r="V35">
            <v>61.326747271944</v>
          </cell>
        </row>
        <row r="36">
          <cell r="F36">
            <v>5897.17710125704</v>
          </cell>
          <cell r="G36">
            <v>5716.39614350575</v>
          </cell>
          <cell r="H36">
            <v>5539.4873773974</v>
          </cell>
          <cell r="I36">
            <v>5733.62757851431</v>
          </cell>
          <cell r="J36">
            <v>5934.0126100762</v>
          </cell>
          <cell r="K36">
            <v>6140.83337597961</v>
          </cell>
          <cell r="L36">
            <v>6354.2864222969</v>
          </cell>
          <cell r="M36">
            <v>6399.11169368626</v>
          </cell>
          <cell r="N36">
            <v>6442.20679963116</v>
          </cell>
          <cell r="O36">
            <v>6483.45721606475</v>
          </cell>
          <cell r="P36">
            <v>6522.74377407024</v>
          </cell>
          <cell r="Q36">
            <v>6659.20247223442</v>
          </cell>
          <cell r="R36">
            <v>6798.40739044801</v>
          </cell>
          <cell r="S36">
            <v>6940.41055302713</v>
          </cell>
          <cell r="T36">
            <v>7085.26486911618</v>
          </cell>
          <cell r="U36">
            <v>7144.83286863627</v>
          </cell>
          <cell r="V36">
            <v>7202.95097758917</v>
          </cell>
          <cell r="W36">
            <v>7202.95097758917</v>
          </cell>
          <cell r="X36">
            <v>7314.39404563635</v>
          </cell>
          <cell r="Y36">
            <v>7497.25389677726</v>
          </cell>
          <cell r="Z36">
            <v>7684.68524419669</v>
          </cell>
        </row>
      </sheetData>
      <sheetData sheetId="7"/>
      <sheetData sheetId="8"/>
      <sheetData sheetId="9"/>
      <sheetData sheetId="10"/>
      <sheetData sheetId="11"/>
      <sheetData sheetId="12">
        <row r="14">
          <cell r="F14">
            <v>777.52763296718</v>
          </cell>
          <cell r="G14">
            <v>891.840823791359</v>
          </cell>
          <cell r="H14">
            <v>932.024344386143</v>
          </cell>
          <cell r="I14">
            <v>951.849952995797</v>
          </cell>
          <cell r="J14">
            <v>991.271201820691</v>
          </cell>
          <cell r="K14">
            <v>992.769536553709</v>
          </cell>
          <cell r="L14">
            <v>1094.42902496755</v>
          </cell>
          <cell r="M14">
            <v>1055.74576309174</v>
          </cell>
          <cell r="N14">
            <v>1059.17626618759</v>
          </cell>
          <cell r="O14">
            <v>1082.86086412353</v>
          </cell>
          <cell r="P14">
            <v>1126.27158657193</v>
          </cell>
          <cell r="Q14">
            <v>1211.83894424697</v>
          </cell>
          <cell r="R14">
            <v>1157.7625742851</v>
          </cell>
          <cell r="S14">
            <v>1203.48942789578</v>
          </cell>
          <cell r="T14">
            <v>1211.42291082444</v>
          </cell>
          <cell r="U14">
            <v>1269.82519624709</v>
          </cell>
          <cell r="V14">
            <v>1368.11712443792</v>
          </cell>
          <cell r="W14">
            <v>1298.67387241884</v>
          </cell>
          <cell r="X14">
            <v>1329.82357558814</v>
          </cell>
          <cell r="Y14">
            <v>1380.9599141546</v>
          </cell>
          <cell r="Z14">
            <v>1394.42869312164</v>
          </cell>
        </row>
        <row r="15">
          <cell r="F15">
            <v>45.9459598582875</v>
          </cell>
          <cell r="G15">
            <v>46.8419060755241</v>
          </cell>
          <cell r="H15">
            <v>47.7553232439968</v>
          </cell>
          <cell r="I15">
            <v>48.6865520472548</v>
          </cell>
          <cell r="J15">
            <v>49.6359398121762</v>
          </cell>
          <cell r="K15">
            <v>50.6038406385137</v>
          </cell>
          <cell r="L15">
            <v>51.5906155309647</v>
          </cell>
          <cell r="M15">
            <v>52.5966325338185</v>
          </cell>
          <cell r="N15">
            <v>53.622266868228</v>
          </cell>
          <cell r="O15">
            <v>54.6679010721584</v>
          </cell>
          <cell r="P15">
            <v>55.7339251430655</v>
          </cell>
          <cell r="Q15">
            <v>56.8207366833553</v>
          </cell>
          <cell r="R15">
            <v>57.9287410486807</v>
          </cell>
          <cell r="S15">
            <v>59.05835149913</v>
          </cell>
          <cell r="T15">
            <v>60.209989353363</v>
          </cell>
          <cell r="U15">
            <v>61.3840841457536</v>
          </cell>
          <cell r="V15">
            <v>62.5810737865958</v>
          </cell>
          <cell r="W15">
            <v>63.8014047254345</v>
          </cell>
          <cell r="X15">
            <v>65.0455321175804</v>
          </cell>
          <cell r="Y15">
            <v>66.3139199938733</v>
          </cell>
          <cell r="Z15">
            <v>67.6070414337538</v>
          </cell>
        </row>
        <row r="16">
          <cell r="F16">
            <v>414.349606</v>
          </cell>
          <cell r="G16">
            <v>359.829921</v>
          </cell>
          <cell r="H16">
            <v>310.7622045</v>
          </cell>
          <cell r="I16">
            <v>261.694488</v>
          </cell>
          <cell r="J16">
            <v>218.07874</v>
          </cell>
          <cell r="K16">
            <v>190.8188975</v>
          </cell>
          <cell r="L16">
            <v>169.0110235</v>
          </cell>
          <cell r="M16">
            <v>163.559055</v>
          </cell>
          <cell r="N16">
            <v>163.559055</v>
          </cell>
          <cell r="O16">
            <v>163.559055</v>
          </cell>
          <cell r="P16">
            <v>163.559055</v>
          </cell>
          <cell r="Q16">
            <v>163.559055</v>
          </cell>
          <cell r="R16">
            <v>163.559055</v>
          </cell>
          <cell r="S16">
            <v>163.559055</v>
          </cell>
          <cell r="T16">
            <v>163.559055</v>
          </cell>
          <cell r="U16">
            <v>163.559055</v>
          </cell>
          <cell r="V16">
            <v>163.559055</v>
          </cell>
          <cell r="W16">
            <v>163.559055</v>
          </cell>
          <cell r="X16">
            <v>163.559055</v>
          </cell>
          <cell r="Y16">
            <v>163.559055</v>
          </cell>
          <cell r="Z16">
            <v>163.559055</v>
          </cell>
        </row>
        <row r="17">
          <cell r="F17">
            <v>437.742582817395</v>
          </cell>
          <cell r="G17">
            <v>429.471854000273</v>
          </cell>
          <cell r="H17">
            <v>421.378277950816</v>
          </cell>
          <cell r="I17">
            <v>430.260192151915</v>
          </cell>
          <cell r="J17">
            <v>439.427807345871</v>
          </cell>
          <cell r="K17">
            <v>448.889857385952</v>
          </cell>
          <cell r="L17">
            <v>458.655334254968</v>
          </cell>
          <cell r="M17">
            <v>460.706090421032</v>
          </cell>
          <cell r="N17">
            <v>462.677691518011</v>
          </cell>
          <cell r="O17">
            <v>464.564898069847</v>
          </cell>
          <cell r="P17">
            <v>466.362258098599</v>
          </cell>
          <cell r="Q17">
            <v>472.60524353961</v>
          </cell>
          <cell r="R17">
            <v>478.973868547881</v>
          </cell>
          <cell r="S17">
            <v>485.470513235876</v>
          </cell>
          <cell r="T17">
            <v>492.09759819695</v>
          </cell>
          <cell r="U17">
            <v>470.779832284057</v>
          </cell>
          <cell r="V17">
            <v>332.340705912396</v>
          </cell>
          <cell r="W17">
            <v>329.535007224705</v>
          </cell>
          <cell r="X17">
            <v>334.633527587863</v>
          </cell>
          <cell r="Y17">
            <v>342.999365777559</v>
          </cell>
          <cell r="Z17">
            <v>351.574349921999</v>
          </cell>
        </row>
        <row r="18">
          <cell r="F18">
            <v>16.05355</v>
          </cell>
          <cell r="G18">
            <v>16.45488875</v>
          </cell>
          <cell r="H18">
            <v>16.86626096875</v>
          </cell>
          <cell r="I18">
            <v>17.2879174929687</v>
          </cell>
          <cell r="J18">
            <v>17.720115430293</v>
          </cell>
          <cell r="K18">
            <v>18.1631183160503</v>
          </cell>
          <cell r="L18">
            <v>18.6171962739515</v>
          </cell>
          <cell r="M18">
            <v>19.0826261808003</v>
          </cell>
          <cell r="N18">
            <v>19.5596918353203</v>
          </cell>
          <cell r="O18">
            <v>20.0486841312033</v>
          </cell>
          <cell r="P18">
            <v>20.5499012344834</v>
          </cell>
          <cell r="Q18">
            <v>21.0636487653455</v>
          </cell>
          <cell r="R18">
            <v>21.5902399844791</v>
          </cell>
          <cell r="S18">
            <v>22.1299959840911</v>
          </cell>
          <cell r="T18">
            <v>22.6832458836934</v>
          </cell>
          <cell r="U18">
            <v>23.2503270307857</v>
          </cell>
          <cell r="V18">
            <v>23.8315852065554</v>
          </cell>
          <cell r="W18">
            <v>24.4273748367192</v>
          </cell>
          <cell r="X18">
            <v>25.0380592076372</v>
          </cell>
          <cell r="Y18">
            <v>25.6640106878282</v>
          </cell>
          <cell r="Z18">
            <v>26.3056109550239</v>
          </cell>
        </row>
        <row r="19">
          <cell r="F19">
            <v>103.3815</v>
          </cell>
          <cell r="G19">
            <v>105.9660375</v>
          </cell>
          <cell r="H19">
            <v>108.6151884375</v>
          </cell>
          <cell r="I19">
            <v>111.330568148437</v>
          </cell>
          <cell r="J19">
            <v>114.113832352148</v>
          </cell>
          <cell r="K19">
            <v>116.966678160952</v>
          </cell>
          <cell r="L19">
            <v>119.890845114976</v>
          </cell>
          <cell r="M19">
            <v>122.88811624285</v>
          </cell>
          <cell r="N19">
            <v>125.960319148922</v>
          </cell>
          <cell r="O19">
            <v>129.109327127645</v>
          </cell>
          <cell r="P19">
            <v>132.337060305836</v>
          </cell>
          <cell r="Q19">
            <v>135.645486813482</v>
          </cell>
          <cell r="R19">
            <v>139.036623983819</v>
          </cell>
          <cell r="S19">
            <v>142.512539583414</v>
          </cell>
          <cell r="T19">
            <v>146.075353072999</v>
          </cell>
          <cell r="U19">
            <v>149.727236899824</v>
          </cell>
          <cell r="V19">
            <v>153.47041782232</v>
          </cell>
          <cell r="W19">
            <v>157.307178267878</v>
          </cell>
          <cell r="X19">
            <v>161.239857724575</v>
          </cell>
          <cell r="Y19">
            <v>165.270854167689</v>
          </cell>
          <cell r="Z19">
            <v>169.402625521881</v>
          </cell>
        </row>
        <row r="20">
          <cell r="F20">
            <v>26.265625</v>
          </cell>
          <cell r="G20">
            <v>26.922265625</v>
          </cell>
          <cell r="H20">
            <v>27.595322265625</v>
          </cell>
          <cell r="I20">
            <v>28.2852053222656</v>
          </cell>
          <cell r="J20">
            <v>28.9923354553223</v>
          </cell>
          <cell r="K20">
            <v>29.7171438417053</v>
          </cell>
          <cell r="L20">
            <v>30.4600724377479</v>
          </cell>
          <cell r="M20">
            <v>31.2215742486916</v>
          </cell>
          <cell r="N20">
            <v>32.0021136049089</v>
          </cell>
          <cell r="O20">
            <v>32.8021664450316</v>
          </cell>
          <cell r="P20">
            <v>33.6222206061574</v>
          </cell>
          <cell r="Q20">
            <v>34.4627761213114</v>
          </cell>
          <cell r="R20">
            <v>35.3243455243441</v>
          </cell>
          <cell r="S20">
            <v>36.2074541624527</v>
          </cell>
          <cell r="T20">
            <v>37.1126405165141</v>
          </cell>
          <cell r="U20">
            <v>38.0404565294269</v>
          </cell>
          <cell r="V20">
            <v>38.9914679426626</v>
          </cell>
          <cell r="W20">
            <v>39.9662546412291</v>
          </cell>
          <cell r="X20">
            <v>40.9654110072599</v>
          </cell>
          <cell r="Y20">
            <v>41.9895462824413</v>
          </cell>
          <cell r="Z20">
            <v>43.0392849395024</v>
          </cell>
        </row>
        <row r="22">
          <cell r="F22">
            <v>52.53125</v>
          </cell>
          <cell r="G22">
            <v>53.84453125</v>
          </cell>
          <cell r="H22">
            <v>55.19064453125</v>
          </cell>
          <cell r="I22">
            <v>56.5704106445312</v>
          </cell>
          <cell r="J22">
            <v>57.9846709106445</v>
          </cell>
          <cell r="K22">
            <v>59.4342876834106</v>
          </cell>
          <cell r="L22">
            <v>60.9201448754959</v>
          </cell>
          <cell r="M22">
            <v>62.4431484973833</v>
          </cell>
          <cell r="N22">
            <v>64.0042272098178</v>
          </cell>
          <cell r="O22">
            <v>65.6043328900633</v>
          </cell>
          <cell r="P22">
            <v>67.2444412123149</v>
          </cell>
          <cell r="Q22">
            <v>68.9255522426227</v>
          </cell>
          <cell r="R22">
            <v>70.6486910486883</v>
          </cell>
          <cell r="S22">
            <v>72.4149083249055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F23">
            <v>105.0625</v>
          </cell>
          <cell r="G23">
            <v>107.6890625</v>
          </cell>
          <cell r="H23">
            <v>110.3812890625</v>
          </cell>
          <cell r="I23">
            <v>113.140821289062</v>
          </cell>
          <cell r="J23">
            <v>115.969341821289</v>
          </cell>
          <cell r="K23">
            <v>118.868575366821</v>
          </cell>
          <cell r="L23">
            <v>121.840289750992</v>
          </cell>
          <cell r="M23">
            <v>124.886296994767</v>
          </cell>
          <cell r="N23">
            <v>128.008454419636</v>
          </cell>
          <cell r="O23">
            <v>131.208665780127</v>
          </cell>
          <cell r="P23">
            <v>134.48888242463</v>
          </cell>
          <cell r="Q23">
            <v>137.851104485245</v>
          </cell>
          <cell r="R23">
            <v>141.297382097377</v>
          </cell>
          <cell r="S23">
            <v>144.829816649811</v>
          </cell>
          <cell r="T23">
            <v>148.450562066056</v>
          </cell>
          <cell r="U23">
            <v>152.161826117708</v>
          </cell>
          <cell r="V23">
            <v>155.96587177065</v>
          </cell>
          <cell r="W23">
            <v>159.865018564917</v>
          </cell>
          <cell r="X23">
            <v>163.861644029039</v>
          </cell>
          <cell r="Y23">
            <v>167.958185129765</v>
          </cell>
          <cell r="Z23">
            <v>172.15713975801</v>
          </cell>
        </row>
        <row r="66">
          <cell r="F66">
            <v>1771.44008152744</v>
          </cell>
        </row>
        <row r="72">
          <cell r="F72">
            <v>45885.5599184726</v>
          </cell>
        </row>
        <row r="105">
          <cell r="G105">
            <v>-1771.44008152744</v>
          </cell>
          <cell r="H105">
            <v>-1771.76073260487</v>
          </cell>
          <cell r="I105">
            <v>-1953.49321777681</v>
          </cell>
          <cell r="J105">
            <v>-2184.18403464761</v>
          </cell>
          <cell r="K105">
            <v>-2429.51158252029</v>
          </cell>
          <cell r="L105">
            <v>-2643.14052397868</v>
          </cell>
          <cell r="M105">
            <v>-2842.97815098495</v>
          </cell>
          <cell r="N105">
            <v>-3030.40198750941</v>
          </cell>
          <cell r="O105">
            <v>-3262.57208160711</v>
          </cell>
          <cell r="P105">
            <v>-3503.14303928517</v>
          </cell>
          <cell r="Q105">
            <v>-3793.66603949204</v>
          </cell>
          <cell r="R105">
            <v>-4197.75693333594</v>
          </cell>
          <cell r="S105">
            <v>-4581.39178593591</v>
          </cell>
          <cell r="T105">
            <v>-4587.79467080128</v>
          </cell>
          <cell r="U105">
            <v>-5103.7651379925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</sheetData>
      <sheetData sheetId="13">
        <row r="48">
          <cell r="F48">
            <v>3339.366496011</v>
          </cell>
          <cell r="G48">
            <v>3339.366496011</v>
          </cell>
          <cell r="H48">
            <v>3524.8868569005</v>
          </cell>
          <cell r="I48">
            <v>3524.8868569005</v>
          </cell>
          <cell r="J48">
            <v>3710.40721779</v>
          </cell>
          <cell r="K48">
            <v>3710.40721779</v>
          </cell>
          <cell r="L48">
            <v>3895.9275786795</v>
          </cell>
          <cell r="M48">
            <v>3895.9275786795</v>
          </cell>
          <cell r="N48">
            <v>4081.447939569</v>
          </cell>
          <cell r="O48">
            <v>808.300904510362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</sheetData>
      <sheetData sheetId="14"/>
      <sheetData sheetId="15"/>
      <sheetData sheetId="16"/>
      <sheetData sheetId="17"/>
      <sheetData sheetId="18">
        <row r="63">
          <cell r="E63">
            <v>3362.86964499159</v>
          </cell>
          <cell r="F63">
            <v>3552.48975208695</v>
          </cell>
          <cell r="G63">
            <v>3419.72759442804</v>
          </cell>
          <cell r="H63">
            <v>3284.69520908226</v>
          </cell>
          <cell r="I63">
            <v>3134.2773323353</v>
          </cell>
          <cell r="J63">
            <v>2966.17628394737</v>
          </cell>
          <cell r="K63">
            <v>2780.19428439476</v>
          </cell>
          <cell r="L63">
            <v>2578.37408090376</v>
          </cell>
          <cell r="M63">
            <v>2361.83185593912</v>
          </cell>
          <cell r="N63">
            <v>2128.00038089092</v>
          </cell>
          <cell r="O63">
            <v>1876.56352254687</v>
          </cell>
          <cell r="P63">
            <v>1605.93514631263</v>
          </cell>
          <cell r="Q63">
            <v>1311.36134072683</v>
          </cell>
          <cell r="R63">
            <v>986.046222068871</v>
          </cell>
          <cell r="S63">
            <v>1203.4802596007</v>
          </cell>
          <cell r="T63">
            <v>282.481937405166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</row>
      </sheetData>
      <sheetData sheetId="19"/>
      <sheetData sheetId="20"/>
      <sheetData sheetId="21"/>
      <sheetData sheetId="22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TURBINES"/>
      <sheetName val="ASSUME2"/>
      <sheetName val="ASSUME1"/>
      <sheetName val="Elect_Rev"/>
      <sheetName val="TOD"/>
      <sheetName val="RES_REV2"/>
      <sheetName val="SOURCES"/>
      <sheetName val="FINANCIALS"/>
      <sheetName val="TAX"/>
      <sheetName val="NOLs"/>
      <sheetName val="RETURNS"/>
      <sheetName val="BALANCES"/>
      <sheetName val="PARTNER INCOME"/>
      <sheetName val="DEBT"/>
      <sheetName val="DEPR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9">
          <cell r="F19">
            <v>8200.39855084248</v>
          </cell>
          <cell r="G19">
            <v>8012.82481638199</v>
          </cell>
          <cell r="H19">
            <v>7924.17662581114</v>
          </cell>
          <cell r="I19">
            <v>7911.37089229096</v>
          </cell>
          <cell r="J19">
            <v>7889.56682112057</v>
          </cell>
          <cell r="K19">
            <v>8574.37536513639</v>
          </cell>
          <cell r="L19">
            <v>8793.47220418078</v>
          </cell>
          <cell r="M19">
            <v>9012.56904322517</v>
          </cell>
          <cell r="N19">
            <v>9231.66588226956</v>
          </cell>
          <cell r="O19">
            <v>9450.76272131394</v>
          </cell>
          <cell r="P19">
            <v>9669.85956035833</v>
          </cell>
          <cell r="Q19">
            <v>9840.95748056443</v>
          </cell>
          <cell r="R19">
            <v>10012.0554007705</v>
          </cell>
          <cell r="S19">
            <v>10183.1533209766</v>
          </cell>
          <cell r="T19">
            <v>10354.2512411827</v>
          </cell>
          <cell r="U19">
            <v>8298.19433578616</v>
          </cell>
          <cell r="V19">
            <v>8789.04175168838</v>
          </cell>
          <cell r="W19">
            <v>9472.11384003844</v>
          </cell>
          <cell r="X19">
            <v>9766.04103464473</v>
          </cell>
          <cell r="Y19">
            <v>5197.42026865939</v>
          </cell>
          <cell r="Z19">
            <v>0</v>
          </cell>
        </row>
        <row r="22">
          <cell r="F22">
            <v>543.15</v>
          </cell>
          <cell r="G22">
            <v>554.013</v>
          </cell>
          <cell r="H22">
            <v>565.09326</v>
          </cell>
          <cell r="I22">
            <v>576.3951252</v>
          </cell>
          <cell r="J22">
            <v>587.923027704</v>
          </cell>
          <cell r="K22">
            <v>599.68148825808</v>
          </cell>
          <cell r="L22">
            <v>611.675118023242</v>
          </cell>
          <cell r="M22">
            <v>623.908620383707</v>
          </cell>
          <cell r="N22">
            <v>636.386792791381</v>
          </cell>
          <cell r="O22">
            <v>649.114528647208</v>
          </cell>
          <cell r="P22">
            <v>662.096819220153</v>
          </cell>
          <cell r="Q22">
            <v>675.338755604556</v>
          </cell>
          <cell r="R22">
            <v>688.845530716647</v>
          </cell>
          <cell r="S22">
            <v>702.62244133098</v>
          </cell>
          <cell r="T22">
            <v>716.674890157599</v>
          </cell>
          <cell r="U22">
            <v>731.008387960751</v>
          </cell>
          <cell r="V22">
            <v>745.628555719966</v>
          </cell>
          <cell r="W22">
            <v>760.541126834366</v>
          </cell>
          <cell r="X22">
            <v>775.751949371053</v>
          </cell>
          <cell r="Y22">
            <v>390.213857272672</v>
          </cell>
          <cell r="Z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F24">
            <v>119.34</v>
          </cell>
          <cell r="G24">
            <v>121.7268</v>
          </cell>
          <cell r="H24">
            <v>124.161336</v>
          </cell>
          <cell r="I24">
            <v>126.64456272</v>
          </cell>
          <cell r="J24">
            <v>129.1774539744</v>
          </cell>
          <cell r="K24">
            <v>131.761003053888</v>
          </cell>
          <cell r="L24">
            <v>134.396223114966</v>
          </cell>
          <cell r="M24">
            <v>137.084147577265</v>
          </cell>
          <cell r="N24">
            <v>139.82583052881</v>
          </cell>
          <cell r="O24">
            <v>142.622347139387</v>
          </cell>
          <cell r="P24">
            <v>145.474794082174</v>
          </cell>
          <cell r="Q24">
            <v>148.384289963818</v>
          </cell>
          <cell r="R24">
            <v>151.351975763094</v>
          </cell>
          <cell r="S24">
            <v>154.379015278356</v>
          </cell>
          <cell r="T24">
            <v>157.466595583923</v>
          </cell>
          <cell r="U24">
            <v>160.615927495602</v>
          </cell>
          <cell r="V24">
            <v>163.828246045514</v>
          </cell>
          <cell r="W24">
            <v>167.104810966424</v>
          </cell>
          <cell r="X24">
            <v>170.446907185753</v>
          </cell>
          <cell r="Y24">
            <v>85.7371292035731</v>
          </cell>
          <cell r="Z24">
            <v>0</v>
          </cell>
        </row>
        <row r="25">
          <cell r="F25">
            <v>14.3026062913881</v>
          </cell>
          <cell r="G25">
            <v>14.5815071140701</v>
          </cell>
          <cell r="H25">
            <v>14.8658465027945</v>
          </cell>
          <cell r="I25">
            <v>15.155730509599</v>
          </cell>
          <cell r="J25">
            <v>15.4512672545362</v>
          </cell>
          <cell r="K25">
            <v>15.7525669659996</v>
          </cell>
          <cell r="L25">
            <v>16.0597420218366</v>
          </cell>
          <cell r="M25">
            <v>16.3729069912625</v>
          </cell>
          <cell r="N25">
            <v>16.6921786775921</v>
          </cell>
          <cell r="O25">
            <v>17.0176761618051</v>
          </cell>
          <cell r="P25">
            <v>17.3495208469603</v>
          </cell>
          <cell r="Q25">
            <v>17.687836503476</v>
          </cell>
          <cell r="R25">
            <v>18.0327493152938</v>
          </cell>
          <cell r="S25">
            <v>18.3843879269421</v>
          </cell>
          <cell r="T25">
            <v>18.7428834915174</v>
          </cell>
          <cell r="U25">
            <v>19.108369719602</v>
          </cell>
          <cell r="V25">
            <v>19.4809829291343</v>
          </cell>
          <cell r="W25">
            <v>19.8608620962524</v>
          </cell>
          <cell r="X25">
            <v>20.2481489071293</v>
          </cell>
          <cell r="Y25">
            <v>10.1801035779378</v>
          </cell>
          <cell r="Z25">
            <v>0</v>
          </cell>
        </row>
        <row r="26">
          <cell r="F26">
            <v>453.140056466735</v>
          </cell>
          <cell r="G26">
            <v>386.95105945474</v>
          </cell>
          <cell r="H26">
            <v>336.03644636859</v>
          </cell>
          <cell r="I26">
            <v>290.213294591055</v>
          </cell>
          <cell r="J26">
            <v>244.39014281352</v>
          </cell>
          <cell r="K26">
            <v>178.201145801525</v>
          </cell>
          <cell r="L26">
            <v>157.835300567065</v>
          </cell>
          <cell r="M26">
            <v>152.74383925845</v>
          </cell>
          <cell r="N26">
            <v>152.74383925845</v>
          </cell>
          <cell r="O26">
            <v>152.74383925845</v>
          </cell>
          <cell r="P26">
            <v>152.74383925845</v>
          </cell>
          <cell r="Q26">
            <v>152.74383925845</v>
          </cell>
          <cell r="R26">
            <v>152.74383925845</v>
          </cell>
          <cell r="S26">
            <v>152.74383925845</v>
          </cell>
          <cell r="T26">
            <v>152.74383925845</v>
          </cell>
          <cell r="U26">
            <v>152.74383925845</v>
          </cell>
          <cell r="V26">
            <v>152.74383925845</v>
          </cell>
          <cell r="W26">
            <v>152.74383925845</v>
          </cell>
          <cell r="X26">
            <v>152.74383925845</v>
          </cell>
          <cell r="Y26">
            <v>75.3257289493726</v>
          </cell>
          <cell r="Z26">
            <v>0</v>
          </cell>
        </row>
        <row r="27">
          <cell r="F27">
            <v>356.519129698704</v>
          </cell>
          <cell r="G27">
            <v>348.717296064257</v>
          </cell>
          <cell r="H27">
            <v>345.03011439771</v>
          </cell>
          <cell r="I27">
            <v>344.497480109765</v>
          </cell>
          <cell r="J27">
            <v>343.590574159877</v>
          </cell>
          <cell r="K27">
            <v>372.074105434798</v>
          </cell>
          <cell r="L27">
            <v>381.187092884635</v>
          </cell>
          <cell r="M27">
            <v>390.300080334471</v>
          </cell>
          <cell r="N27">
            <v>399.413067784308</v>
          </cell>
          <cell r="O27">
            <v>408.526055234145</v>
          </cell>
          <cell r="P27">
            <v>417.639042683982</v>
          </cell>
          <cell r="Q27">
            <v>424.755590810974</v>
          </cell>
          <cell r="R27">
            <v>431.872138937967</v>
          </cell>
          <cell r="S27">
            <v>438.98868706496</v>
          </cell>
          <cell r="T27">
            <v>446.105235191953</v>
          </cell>
          <cell r="U27">
            <v>365.325614853029</v>
          </cell>
          <cell r="V27">
            <v>386.150644548381</v>
          </cell>
          <cell r="W27">
            <v>414.561950688707</v>
          </cell>
          <cell r="X27">
            <v>424.820706519576</v>
          </cell>
          <cell r="Y27">
            <v>228.543941755413</v>
          </cell>
          <cell r="Z27">
            <v>0</v>
          </cell>
        </row>
        <row r="28">
          <cell r="F28">
            <v>28.968</v>
          </cell>
          <cell r="G28">
            <v>29.54736</v>
          </cell>
          <cell r="H28">
            <v>30.1383072</v>
          </cell>
          <cell r="I28">
            <v>30.741073344</v>
          </cell>
          <cell r="J28">
            <v>31.35589481088</v>
          </cell>
          <cell r="K28">
            <v>31.9830127070976</v>
          </cell>
          <cell r="L28">
            <v>32.6226729612396</v>
          </cell>
          <cell r="M28">
            <v>33.2751264204644</v>
          </cell>
          <cell r="N28">
            <v>33.9406289488736</v>
          </cell>
          <cell r="O28">
            <v>34.6194415278511</v>
          </cell>
          <cell r="P28">
            <v>35.3118303584081</v>
          </cell>
          <cell r="Q28">
            <v>36.0180669655763</v>
          </cell>
          <cell r="R28">
            <v>36.7384283048878</v>
          </cell>
          <cell r="S28">
            <v>37.4731968709856</v>
          </cell>
          <cell r="T28">
            <v>38.2226608084053</v>
          </cell>
          <cell r="U28">
            <v>38.9871140245734</v>
          </cell>
          <cell r="V28">
            <v>39.7668563050649</v>
          </cell>
          <cell r="W28">
            <v>40.5621934311662</v>
          </cell>
          <cell r="X28">
            <v>41.3734372997895</v>
          </cell>
          <cell r="Y28">
            <v>20.8114057212092</v>
          </cell>
          <cell r="Z28">
            <v>0</v>
          </cell>
        </row>
        <row r="29">
          <cell r="F29">
            <v>130.5651</v>
          </cell>
          <cell r="G29">
            <v>130.5651</v>
          </cell>
          <cell r="H29">
            <v>130.5651</v>
          </cell>
          <cell r="I29">
            <v>130.5651</v>
          </cell>
          <cell r="J29">
            <v>130.5651</v>
          </cell>
          <cell r="K29">
            <v>130.5651</v>
          </cell>
          <cell r="L29">
            <v>130.5651</v>
          </cell>
          <cell r="M29">
            <v>130.5651</v>
          </cell>
          <cell r="N29">
            <v>130.5651</v>
          </cell>
          <cell r="O29">
            <v>130.5651</v>
          </cell>
          <cell r="P29">
            <v>130.5651</v>
          </cell>
          <cell r="Q29">
            <v>130.5651</v>
          </cell>
          <cell r="R29">
            <v>130.5651</v>
          </cell>
          <cell r="S29">
            <v>130.5651</v>
          </cell>
          <cell r="T29">
            <v>130.5651</v>
          </cell>
          <cell r="U29">
            <v>130.5651</v>
          </cell>
          <cell r="V29">
            <v>130.5651</v>
          </cell>
          <cell r="W29">
            <v>130.5651</v>
          </cell>
          <cell r="X29">
            <v>130.5651</v>
          </cell>
          <cell r="Y29">
            <v>64.3882684931507</v>
          </cell>
          <cell r="Z29">
            <v>0</v>
          </cell>
        </row>
        <row r="30">
          <cell r="F30">
            <v>124.4808</v>
          </cell>
          <cell r="G30">
            <v>126.970416</v>
          </cell>
          <cell r="H30">
            <v>129.50982432</v>
          </cell>
          <cell r="I30">
            <v>132.1000208064</v>
          </cell>
          <cell r="J30">
            <v>134.742021222528</v>
          </cell>
          <cell r="K30">
            <v>137.436861646979</v>
          </cell>
          <cell r="L30">
            <v>140.185598879918</v>
          </cell>
          <cell r="M30">
            <v>142.989310857517</v>
          </cell>
          <cell r="N30">
            <v>145.849097074667</v>
          </cell>
          <cell r="O30">
            <v>148.76607901616</v>
          </cell>
          <cell r="P30">
            <v>151.741400596483</v>
          </cell>
          <cell r="Q30">
            <v>154.776228608413</v>
          </cell>
          <cell r="R30">
            <v>157.871753180581</v>
          </cell>
          <cell r="S30">
            <v>161.029188244193</v>
          </cell>
          <cell r="T30">
            <v>164.249772009077</v>
          </cell>
          <cell r="U30">
            <v>167.534767449258</v>
          </cell>
          <cell r="V30">
            <v>170.885462798244</v>
          </cell>
          <cell r="W30">
            <v>174.303172054208</v>
          </cell>
          <cell r="X30">
            <v>177.789235495293</v>
          </cell>
          <cell r="Y30">
            <v>89.4304209231116</v>
          </cell>
          <cell r="Z30">
            <v>0</v>
          </cell>
        </row>
        <row r="32">
          <cell r="F32">
            <v>0</v>
          </cell>
          <cell r="G32">
            <v>54.121608</v>
          </cell>
          <cell r="H32">
            <v>55.20404016</v>
          </cell>
          <cell r="I32">
            <v>56.3081209632</v>
          </cell>
          <cell r="J32">
            <v>57.434283382464</v>
          </cell>
          <cell r="K32">
            <v>58.5829690501133</v>
          </cell>
          <cell r="L32">
            <v>59.7546284311156</v>
          </cell>
          <cell r="M32">
            <v>60.9497209997379</v>
          </cell>
          <cell r="N32">
            <v>62.1687154197326</v>
          </cell>
          <cell r="O32">
            <v>63.4120897281273</v>
          </cell>
          <cell r="P32">
            <v>64.6803315226898</v>
          </cell>
          <cell r="Q32">
            <v>65.9739381531436</v>
          </cell>
          <cell r="R32">
            <v>67.2934169162065</v>
          </cell>
          <cell r="S32">
            <v>68.6392852545306</v>
          </cell>
          <cell r="T32">
            <v>70.0120709596212</v>
          </cell>
          <cell r="U32">
            <v>71.4123123788137</v>
          </cell>
          <cell r="V32">
            <v>72.8405586263899</v>
          </cell>
          <cell r="W32">
            <v>74.2973697989177</v>
          </cell>
          <cell r="X32">
            <v>75.7833171948961</v>
          </cell>
          <cell r="Y32">
            <v>38.1200466766655</v>
          </cell>
          <cell r="Z32">
            <v>0</v>
          </cell>
        </row>
        <row r="33">
          <cell r="F33">
            <v>51</v>
          </cell>
          <cell r="G33">
            <v>52.02</v>
          </cell>
          <cell r="H33">
            <v>53.0604</v>
          </cell>
          <cell r="I33">
            <v>54.121608</v>
          </cell>
          <cell r="J33">
            <v>55.20404016</v>
          </cell>
          <cell r="K33">
            <v>56.3081209632</v>
          </cell>
          <cell r="L33">
            <v>57.434283382464</v>
          </cell>
          <cell r="M33">
            <v>58.5829690501133</v>
          </cell>
          <cell r="N33">
            <v>59.7546284311156</v>
          </cell>
          <cell r="O33">
            <v>60.9497209997379</v>
          </cell>
          <cell r="P33">
            <v>62.1687154197326</v>
          </cell>
          <cell r="Q33">
            <v>63.4120897281273</v>
          </cell>
          <cell r="R33">
            <v>64.6803315226898</v>
          </cell>
          <cell r="S33">
            <v>65.9739381531436</v>
          </cell>
          <cell r="T33">
            <v>67.2934169162065</v>
          </cell>
          <cell r="U33">
            <v>68.6392852545306</v>
          </cell>
          <cell r="V33">
            <v>70.0120709596213</v>
          </cell>
          <cell r="W33">
            <v>71.4123123788137</v>
          </cell>
          <cell r="X33">
            <v>72.84055862639</v>
          </cell>
          <cell r="Y33">
            <v>36.6397988049457</v>
          </cell>
          <cell r="Z33">
            <v>0</v>
          </cell>
        </row>
        <row r="34">
          <cell r="F34">
            <v>9.18</v>
          </cell>
          <cell r="G34">
            <v>9.3636</v>
          </cell>
          <cell r="H34">
            <v>9.550872</v>
          </cell>
          <cell r="I34">
            <v>9.74188944</v>
          </cell>
          <cell r="J34">
            <v>9.9367272288</v>
          </cell>
          <cell r="K34">
            <v>10.135461773376</v>
          </cell>
          <cell r="L34">
            <v>10.3381710088435</v>
          </cell>
          <cell r="M34">
            <v>10.5449344290204</v>
          </cell>
          <cell r="N34">
            <v>10.7558331176008</v>
          </cell>
          <cell r="O34">
            <v>10.9709497799528</v>
          </cell>
          <cell r="P34">
            <v>11.1903687755519</v>
          </cell>
          <cell r="Q34">
            <v>11.4141761510629</v>
          </cell>
          <cell r="R34">
            <v>11.6424596740842</v>
          </cell>
          <cell r="S34">
            <v>11.8753088675659</v>
          </cell>
          <cell r="T34">
            <v>12.1128150449172</v>
          </cell>
          <cell r="U34">
            <v>12.3550713458155</v>
          </cell>
          <cell r="V34">
            <v>12.6021727727318</v>
          </cell>
          <cell r="W34">
            <v>12.8542162281865</v>
          </cell>
          <cell r="X34">
            <v>13.1113005527502</v>
          </cell>
          <cell r="Y34">
            <v>6.59516378489023</v>
          </cell>
          <cell r="Z34">
            <v>0</v>
          </cell>
        </row>
        <row r="35">
          <cell r="F35">
            <v>48.96</v>
          </cell>
          <cell r="G35">
            <v>49.9392</v>
          </cell>
          <cell r="H35">
            <v>50.937984</v>
          </cell>
          <cell r="I35">
            <v>51.95674368</v>
          </cell>
          <cell r="J35">
            <v>52.9958785536</v>
          </cell>
          <cell r="K35">
            <v>54.055796124672</v>
          </cell>
          <cell r="L35">
            <v>55.1369120471654</v>
          </cell>
          <cell r="M35">
            <v>56.2396502881088</v>
          </cell>
          <cell r="N35">
            <v>57.3644432938709</v>
          </cell>
          <cell r="O35">
            <v>58.5117321597484</v>
          </cell>
          <cell r="P35">
            <v>59.6819668029433</v>
          </cell>
          <cell r="Q35">
            <v>60.8756061390022</v>
          </cell>
          <cell r="R35">
            <v>62.0931182617822</v>
          </cell>
          <cell r="S35">
            <v>63.3349806270179</v>
          </cell>
          <cell r="T35">
            <v>64.6016802395582</v>
          </cell>
          <cell r="U35">
            <v>65.8937138443494</v>
          </cell>
          <cell r="V35">
            <v>67.2115881212364</v>
          </cell>
          <cell r="W35">
            <v>68.5558198836611</v>
          </cell>
          <cell r="X35">
            <v>69.9269362813343</v>
          </cell>
          <cell r="Y35">
            <v>35.1742068527479</v>
          </cell>
          <cell r="Z35">
            <v>0</v>
          </cell>
        </row>
        <row r="36">
          <cell r="F36">
            <v>26.5528832975469</v>
          </cell>
          <cell r="G36">
            <v>25.9429096815999</v>
          </cell>
          <cell r="H36">
            <v>25.6546334071781</v>
          </cell>
          <cell r="I36">
            <v>25.6129902656016</v>
          </cell>
          <cell r="J36">
            <v>25.5420853056272</v>
          </cell>
          <cell r="K36">
            <v>27.769023661502</v>
          </cell>
          <cell r="L36">
            <v>28.4815076963209</v>
          </cell>
          <cell r="M36">
            <v>29.1939917311398</v>
          </cell>
          <cell r="N36">
            <v>29.9064757659588</v>
          </cell>
          <cell r="O36">
            <v>30.6189598007777</v>
          </cell>
          <cell r="P36">
            <v>31.3314438355966</v>
          </cell>
          <cell r="Q36">
            <v>31.8878395237739</v>
          </cell>
          <cell r="R36">
            <v>32.4442352119511</v>
          </cell>
          <cell r="S36">
            <v>33.0006309001284</v>
          </cell>
          <cell r="T36">
            <v>33.5570265883057</v>
          </cell>
          <cell r="U36">
            <v>35.0187779992984</v>
          </cell>
          <cell r="V36">
            <v>37.3742862347888</v>
          </cell>
          <cell r="W36">
            <v>39.5955777865179</v>
          </cell>
          <cell r="X36">
            <v>41.8168693382469</v>
          </cell>
          <cell r="Y36">
            <v>0</v>
          </cell>
          <cell r="Z36">
            <v>0</v>
          </cell>
        </row>
        <row r="45">
          <cell r="F45">
            <v>-3655.068</v>
          </cell>
          <cell r="G45">
            <v>-3077.39792604228</v>
          </cell>
          <cell r="H45">
            <v>-2963.3557414873</v>
          </cell>
          <cell r="I45">
            <v>-2844.99612738296</v>
          </cell>
          <cell r="J45">
            <v>-2723.19288936511</v>
          </cell>
          <cell r="K45">
            <v>-2587.18523084577</v>
          </cell>
          <cell r="L45">
            <v>-2416.2688557591</v>
          </cell>
          <cell r="M45">
            <v>-2223.45077659745</v>
          </cell>
          <cell r="N45">
            <v>-2007.5270869911</v>
          </cell>
          <cell r="O45">
            <v>-1763.58018638297</v>
          </cell>
          <cell r="P45">
            <v>-1489.63269914333</v>
          </cell>
          <cell r="Q45">
            <v>-1183.49749309207</v>
          </cell>
          <cell r="R45">
            <v>-844.582950144684</v>
          </cell>
          <cell r="S45">
            <v>-469.389741590332</v>
          </cell>
          <cell r="T45">
            <v>-88.5722631771267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117">
          <cell r="G117">
            <v>11579.010765201</v>
          </cell>
        </row>
      </sheetData>
      <sheetData sheetId="10">
        <row r="50">
          <cell r="F50">
            <v>2883.84027732</v>
          </cell>
          <cell r="G50">
            <v>2883.84027732</v>
          </cell>
          <cell r="H50">
            <v>2883.84027732</v>
          </cell>
          <cell r="I50">
            <v>3044.05362606</v>
          </cell>
          <cell r="J50">
            <v>3044.05362606</v>
          </cell>
          <cell r="K50">
            <v>3044.05362606</v>
          </cell>
          <cell r="L50">
            <v>3204.2669748</v>
          </cell>
          <cell r="M50">
            <v>3204.2669748</v>
          </cell>
          <cell r="N50">
            <v>3364.48032354</v>
          </cell>
          <cell r="O50">
            <v>2159.4862486441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</row>
      </sheetData>
      <sheetData sheetId="11"/>
      <sheetData sheetId="12"/>
      <sheetData sheetId="13"/>
      <sheetData sheetId="14"/>
      <sheetData sheetId="15">
        <row r="37">
          <cell r="F37">
            <v>38702.225140916</v>
          </cell>
        </row>
        <row r="55">
          <cell r="E55">
            <v>49795</v>
          </cell>
        </row>
        <row r="60">
          <cell r="E60">
            <v>3655.068</v>
          </cell>
          <cell r="F60">
            <v>3077.39792604228</v>
          </cell>
          <cell r="G60">
            <v>2963.3557414873</v>
          </cell>
          <cell r="H60">
            <v>2844.99612738296</v>
          </cell>
          <cell r="I60">
            <v>2723.19288936511</v>
          </cell>
          <cell r="J60">
            <v>2587.18523084577</v>
          </cell>
          <cell r="K60">
            <v>2416.2688557591</v>
          </cell>
          <cell r="L60">
            <v>2223.45077659745</v>
          </cell>
          <cell r="M60">
            <v>2007.5270869911</v>
          </cell>
          <cell r="N60">
            <v>1763.58018638297</v>
          </cell>
          <cell r="O60">
            <v>1489.63269914333</v>
          </cell>
          <cell r="P60">
            <v>1183.49749309207</v>
          </cell>
          <cell r="Q60">
            <v>844.582950144684</v>
          </cell>
          <cell r="R60">
            <v>469.389741590332</v>
          </cell>
          <cell r="S60">
            <v>88.572263177126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E61">
            <v>1884</v>
          </cell>
          <cell r="F61">
            <v>1418.43337874077</v>
          </cell>
          <cell r="G61">
            <v>1475.63967290275</v>
          </cell>
          <cell r="H61">
            <v>1510.63658673426</v>
          </cell>
          <cell r="I61">
            <v>1595.15615020403</v>
          </cell>
          <cell r="J61">
            <v>2073.53121420838</v>
          </cell>
          <cell r="K61">
            <v>2349.66763820908</v>
          </cell>
          <cell r="L61">
            <v>2611.59835334901</v>
          </cell>
          <cell r="M61">
            <v>2922.70852844919</v>
          </cell>
          <cell r="N61">
            <v>3290.19391364608</v>
          </cell>
          <cell r="O61">
            <v>3688.06979205038</v>
          </cell>
          <cell r="P61">
            <v>4090.44064657507</v>
          </cell>
          <cell r="Q61">
            <v>4522.75779827364</v>
          </cell>
          <cell r="R61">
            <v>4990.84536490679</v>
          </cell>
          <cell r="S61">
            <v>2162.5461026665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</sheetData>
      <sheetData sheetId="16"/>
      <sheetData sheetId="17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OVER"/>
      <sheetName val="TURBINES"/>
      <sheetName val="ASSUME1"/>
      <sheetName val="ASSUME2"/>
      <sheetName val="TOD Alloc"/>
      <sheetName val="2001"/>
      <sheetName val="Revenue"/>
      <sheetName val="ANNUALREV2"/>
      <sheetName val="MNTHCF"/>
      <sheetName val="FINANCIALS"/>
      <sheetName val="DEPR2"/>
      <sheetName val="TAX"/>
      <sheetName val="ADDL CONTRA"/>
      <sheetName val="DEBT"/>
      <sheetName val="NOLs"/>
      <sheetName val="RETURNS"/>
      <sheetName val="BALANCES"/>
      <sheetName val="PARTNER INCOME"/>
      <sheetName val="FERC"/>
      <sheetName val="CONSTRUCT"/>
      <sheetName val="SOURCES"/>
      <sheetName val="SENSITIVITY"/>
      <sheetName val="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N9">
            <v>38348</v>
          </cell>
          <cell r="O9">
            <v>23304</v>
          </cell>
          <cell r="P9">
            <v>10501</v>
          </cell>
          <cell r="Q9">
            <v>10653</v>
          </cell>
          <cell r="R9">
            <v>10804</v>
          </cell>
          <cell r="S9">
            <v>12755.4779057522</v>
          </cell>
          <cell r="T9">
            <v>13289.8452342585</v>
          </cell>
          <cell r="U9">
            <v>13557.0288985116</v>
          </cell>
          <cell r="V9">
            <v>13777.8870259011</v>
          </cell>
          <cell r="W9">
            <v>14004.7083227302</v>
          </cell>
          <cell r="X9">
            <v>14237.6537945736</v>
          </cell>
          <cell r="Y9">
            <v>14485.749349697</v>
          </cell>
          <cell r="Z9">
            <v>14740.7915803638</v>
          </cell>
          <cell r="AA9">
            <v>15002.9749934892</v>
          </cell>
          <cell r="AB9">
            <v>15272.4995421822</v>
          </cell>
          <cell r="AC9">
            <v>15549.5707782386</v>
          </cell>
          <cell r="AD9">
            <v>15834.4000089046</v>
          </cell>
          <cell r="AE9">
            <v>16127.2044580292</v>
          </cell>
          <cell r="AF9">
            <v>16428.2074317293</v>
          </cell>
          <cell r="AG9">
            <v>16737.638488693</v>
          </cell>
          <cell r="AH9">
            <v>17055.7336152516</v>
          </cell>
        </row>
        <row r="14">
          <cell r="N14">
            <v>1972</v>
          </cell>
          <cell r="O14">
            <v>1949</v>
          </cell>
          <cell r="P14">
            <v>1934</v>
          </cell>
          <cell r="Q14">
            <v>2029</v>
          </cell>
          <cell r="R14">
            <v>2019</v>
          </cell>
          <cell r="S14">
            <v>2073.513</v>
          </cell>
          <cell r="T14">
            <v>2129.497851</v>
          </cell>
          <cell r="U14">
            <v>2186.994292977</v>
          </cell>
          <cell r="V14">
            <v>2246.04313888738</v>
          </cell>
          <cell r="W14">
            <v>2306.68630363734</v>
          </cell>
          <cell r="X14">
            <v>2368.96683383555</v>
          </cell>
          <cell r="Y14">
            <v>2435.29790518294</v>
          </cell>
          <cell r="Z14">
            <v>2503.48624652806</v>
          </cell>
          <cell r="AA14">
            <v>2573.58386143085</v>
          </cell>
          <cell r="AB14">
            <v>2645.64420955091</v>
          </cell>
          <cell r="AC14">
            <v>2719.72224741834</v>
          </cell>
          <cell r="AD14">
            <v>2795.87447034605</v>
          </cell>
          <cell r="AE14">
            <v>2874.15895551574</v>
          </cell>
          <cell r="AF14">
            <v>2954.63540627018</v>
          </cell>
          <cell r="AG14">
            <v>3037.36519764575</v>
          </cell>
          <cell r="AH14">
            <v>3122.41142317983</v>
          </cell>
        </row>
        <row r="15">
          <cell r="N15">
            <v>544</v>
          </cell>
          <cell r="O15">
            <v>522</v>
          </cell>
          <cell r="P15">
            <v>483</v>
          </cell>
          <cell r="Q15">
            <v>459</v>
          </cell>
          <cell r="R15">
            <v>416</v>
          </cell>
          <cell r="S15">
            <v>200.128797</v>
          </cell>
          <cell r="T15">
            <v>200.128797</v>
          </cell>
          <cell r="U15">
            <v>200.128797</v>
          </cell>
          <cell r="V15">
            <v>200.128797</v>
          </cell>
          <cell r="W15">
            <v>200.128797</v>
          </cell>
          <cell r="X15">
            <v>200.128797</v>
          </cell>
          <cell r="Y15">
            <v>200.128797</v>
          </cell>
          <cell r="Z15">
            <v>200.128797</v>
          </cell>
          <cell r="AA15">
            <v>200.128797</v>
          </cell>
          <cell r="AB15">
            <v>200.128797</v>
          </cell>
          <cell r="AC15">
            <v>200.128797</v>
          </cell>
          <cell r="AD15">
            <v>200.128797</v>
          </cell>
          <cell r="AE15">
            <v>200.128797</v>
          </cell>
          <cell r="AF15">
            <v>200.128797</v>
          </cell>
          <cell r="AG15">
            <v>200.128797</v>
          </cell>
          <cell r="AH15">
            <v>200.128797</v>
          </cell>
        </row>
        <row r="16">
          <cell r="N16">
            <v>575</v>
          </cell>
          <cell r="O16">
            <v>298</v>
          </cell>
          <cell r="P16">
            <v>109</v>
          </cell>
          <cell r="Q16">
            <v>106</v>
          </cell>
          <cell r="R16">
            <v>107</v>
          </cell>
          <cell r="S16">
            <v>153.9</v>
          </cell>
          <cell r="T16">
            <v>153.9</v>
          </cell>
          <cell r="U16">
            <v>153.9</v>
          </cell>
          <cell r="V16">
            <v>153.9</v>
          </cell>
          <cell r="W16">
            <v>153.9</v>
          </cell>
          <cell r="X16">
            <v>153.9</v>
          </cell>
          <cell r="Y16">
            <v>153.9</v>
          </cell>
          <cell r="Z16">
            <v>153.9</v>
          </cell>
          <cell r="AA16">
            <v>153.9</v>
          </cell>
          <cell r="AB16">
            <v>153.9</v>
          </cell>
          <cell r="AC16">
            <v>155.495707782386</v>
          </cell>
          <cell r="AD16">
            <v>158.344000089046</v>
          </cell>
          <cell r="AE16">
            <v>161.272044580292</v>
          </cell>
          <cell r="AF16">
            <v>164.282074317293</v>
          </cell>
          <cell r="AG16">
            <v>167.37638488693</v>
          </cell>
          <cell r="AH16">
            <v>170.557336152516</v>
          </cell>
        </row>
        <row r="18">
          <cell r="N18">
            <v>168</v>
          </cell>
          <cell r="O18">
            <v>172</v>
          </cell>
          <cell r="P18">
            <v>176</v>
          </cell>
          <cell r="Q18">
            <v>180</v>
          </cell>
          <cell r="R18">
            <v>180</v>
          </cell>
          <cell r="S18">
            <v>184.86</v>
          </cell>
          <cell r="T18">
            <v>189.85122</v>
          </cell>
          <cell r="U18">
            <v>194.97720294</v>
          </cell>
          <cell r="V18">
            <v>200.24158741938</v>
          </cell>
          <cell r="W18">
            <v>205.648110279703</v>
          </cell>
          <cell r="X18">
            <v>211.200609257255</v>
          </cell>
          <cell r="Y18">
            <v>217.114226316458</v>
          </cell>
          <cell r="Z18">
            <v>223.193424653319</v>
          </cell>
          <cell r="AA18">
            <v>229.442840543612</v>
          </cell>
          <cell r="AB18">
            <v>235.867240078833</v>
          </cell>
          <cell r="AC18">
            <v>242.471522801041</v>
          </cell>
          <cell r="AD18">
            <v>249.26072543947</v>
          </cell>
          <cell r="AE18">
            <v>256.240025751775</v>
          </cell>
          <cell r="AF18">
            <v>263.414746472825</v>
          </cell>
          <cell r="AG18">
            <v>270.790359374064</v>
          </cell>
          <cell r="AH18">
            <v>278.372489436537</v>
          </cell>
        </row>
        <row r="19">
          <cell r="N19">
            <v>107</v>
          </cell>
          <cell r="O19">
            <v>148</v>
          </cell>
          <cell r="P19">
            <v>111</v>
          </cell>
          <cell r="Q19">
            <v>115</v>
          </cell>
          <cell r="R19">
            <v>118</v>
          </cell>
          <cell r="S19">
            <v>121.186</v>
          </cell>
          <cell r="T19">
            <v>124.458022</v>
          </cell>
          <cell r="U19">
            <v>127.818388594</v>
          </cell>
          <cell r="V19">
            <v>131.269485086038</v>
          </cell>
          <cell r="W19">
            <v>134.813761183361</v>
          </cell>
          <cell r="X19">
            <v>138.453732735312</v>
          </cell>
          <cell r="Y19">
            <v>142.3304372519</v>
          </cell>
          <cell r="Z19">
            <v>146.315689494954</v>
          </cell>
          <cell r="AA19">
            <v>150.412528800812</v>
          </cell>
          <cell r="AB19">
            <v>154.624079607235</v>
          </cell>
          <cell r="AC19">
            <v>158.953553836238</v>
          </cell>
          <cell r="AD19">
            <v>163.404253343652</v>
          </cell>
          <cell r="AE19">
            <v>167.979572437275</v>
          </cell>
          <cell r="AF19">
            <v>172.683000465518</v>
          </cell>
          <cell r="AG19">
            <v>177.518124478553</v>
          </cell>
          <cell r="AH19">
            <v>182.488631963952</v>
          </cell>
        </row>
        <row r="20"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N21">
            <v>300</v>
          </cell>
          <cell r="O21">
            <v>307</v>
          </cell>
          <cell r="P21">
            <v>314</v>
          </cell>
          <cell r="Q21">
            <v>321</v>
          </cell>
          <cell r="R21">
            <v>329</v>
          </cell>
          <cell r="S21">
            <v>337.883</v>
          </cell>
          <cell r="T21">
            <v>347.005841</v>
          </cell>
          <cell r="U21">
            <v>356.374998707</v>
          </cell>
          <cell r="V21">
            <v>365.997123672089</v>
          </cell>
          <cell r="W21">
            <v>375.879046011235</v>
          </cell>
          <cell r="X21">
            <v>386.027780253539</v>
          </cell>
          <cell r="Y21">
            <v>396.836558100638</v>
          </cell>
          <cell r="Z21">
            <v>407.947981727455</v>
          </cell>
          <cell r="AA21">
            <v>419.370525215824</v>
          </cell>
          <cell r="AB21">
            <v>431.112899921867</v>
          </cell>
          <cell r="AC21">
            <v>443.18406111968</v>
          </cell>
          <cell r="AD21">
            <v>455.593214831031</v>
          </cell>
          <cell r="AE21">
            <v>468.3498248463</v>
          </cell>
          <cell r="AF21">
            <v>481.463619941996</v>
          </cell>
          <cell r="AG21">
            <v>494.944601300372</v>
          </cell>
          <cell r="AH21">
            <v>508.803050136782</v>
          </cell>
        </row>
        <row r="22">
          <cell r="N22">
            <v>75</v>
          </cell>
          <cell r="O22">
            <v>175</v>
          </cell>
          <cell r="P22">
            <v>75</v>
          </cell>
          <cell r="Q22">
            <v>75</v>
          </cell>
          <cell r="R22">
            <v>7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4">
          <cell r="N24">
            <v>9</v>
          </cell>
          <cell r="O24">
            <v>9</v>
          </cell>
          <cell r="P24">
            <v>9</v>
          </cell>
          <cell r="Q24">
            <v>9</v>
          </cell>
          <cell r="R24">
            <v>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64">
          <cell r="N64">
            <v>16679.99882</v>
          </cell>
        </row>
        <row r="70">
          <cell r="N70">
            <v>48622.00286</v>
          </cell>
        </row>
      </sheetData>
      <sheetData sheetId="11"/>
      <sheetData sheetId="12"/>
      <sheetData sheetId="13"/>
      <sheetData sheetId="14">
        <row r="86">
          <cell r="L86">
            <v>700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Alloc"/>
      <sheetName val="ASSUME1"/>
      <sheetName val="ASSUME2"/>
      <sheetName val="TURBINES"/>
      <sheetName val="TOD"/>
      <sheetName val="Leases"/>
      <sheetName val="SOURCES"/>
      <sheetName val="FIN"/>
      <sheetName val="TAX"/>
      <sheetName val="Credits"/>
      <sheetName val="NOLs"/>
      <sheetName val="BALANCES"/>
      <sheetName val="E &amp; P"/>
      <sheetName val="RETURNS"/>
      <sheetName val="DEBT"/>
      <sheetName val="DEPR"/>
      <sheetName val="1998 DEPR"/>
      <sheetName val="PARTNER INCOME"/>
      <sheetName val="MISC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1">
          <cell r="G21">
            <v>4207.10557049308</v>
          </cell>
          <cell r="H21">
            <v>4111.49110066584</v>
          </cell>
          <cell r="I21">
            <v>4066.30327217292</v>
          </cell>
          <cell r="J21">
            <v>4059.775634256</v>
          </cell>
          <cell r="K21">
            <v>4048.66115327055</v>
          </cell>
          <cell r="L21">
            <v>4397.73777669852</v>
          </cell>
          <cell r="M21">
            <v>4509.42094047574</v>
          </cell>
          <cell r="N21">
            <v>4621.10410425296</v>
          </cell>
          <cell r="O21">
            <v>4732.78726803018</v>
          </cell>
          <cell r="P21">
            <v>4844.4704318074</v>
          </cell>
          <cell r="Q21">
            <v>4956.15359558462</v>
          </cell>
          <cell r="R21">
            <v>5043.36962812833</v>
          </cell>
          <cell r="S21">
            <v>5130.58566067204</v>
          </cell>
          <cell r="T21">
            <v>5217.80169321575</v>
          </cell>
          <cell r="U21">
            <v>5305.01772575946</v>
          </cell>
          <cell r="V21">
            <v>3434.34433415345</v>
          </cell>
          <cell r="W21">
            <v>3468.90750739381</v>
          </cell>
          <cell r="X21">
            <v>3672.39910864179</v>
          </cell>
          <cell r="Y21">
            <v>2697.41575136991</v>
          </cell>
          <cell r="Z21">
            <v>0</v>
          </cell>
          <cell r="AA21">
            <v>0</v>
          </cell>
        </row>
        <row r="22">
          <cell r="G22">
            <v>51.5031899273994</v>
          </cell>
          <cell r="H22">
            <v>50.2517850913795</v>
          </cell>
          <cell r="I22">
            <v>49.6603655373367</v>
          </cell>
          <cell r="J22">
            <v>49.5749316310276</v>
          </cell>
          <cell r="K22">
            <v>49.4294649952748</v>
          </cell>
          <cell r="L22">
            <v>53.9981895354884</v>
          </cell>
          <cell r="M22">
            <v>55.4599018841039</v>
          </cell>
          <cell r="N22">
            <v>56.9216142327194</v>
          </cell>
          <cell r="O22">
            <v>58.3833265813349</v>
          </cell>
          <cell r="P22">
            <v>59.8450389299504</v>
          </cell>
          <cell r="Q22">
            <v>61.3067512785659</v>
          </cell>
          <cell r="R22">
            <v>62.44823713422</v>
          </cell>
          <cell r="S22">
            <v>63.5897229898741</v>
          </cell>
          <cell r="T22">
            <v>64.7312088455281</v>
          </cell>
          <cell r="U22">
            <v>65.8726947011822</v>
          </cell>
          <cell r="V22">
            <v>3.9258373228161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G23">
            <v>20.1097902160919</v>
          </cell>
          <cell r="H23">
            <v>19.6211702148213</v>
          </cell>
          <cell r="I23">
            <v>19.3902462045171</v>
          </cell>
          <cell r="J23">
            <v>19.3568879225225</v>
          </cell>
          <cell r="K23">
            <v>19.3000894303796</v>
          </cell>
          <cell r="L23">
            <v>21.0839807230999</v>
          </cell>
          <cell r="M23">
            <v>21.6547168023284</v>
          </cell>
          <cell r="N23">
            <v>22.225452881557</v>
          </cell>
          <cell r="O23">
            <v>22.7961889607856</v>
          </cell>
          <cell r="P23">
            <v>23.3669250400142</v>
          </cell>
          <cell r="Q23">
            <v>23.9376611192427</v>
          </cell>
          <cell r="R23">
            <v>24.3833624655904</v>
          </cell>
          <cell r="S23">
            <v>24.829063811938</v>
          </cell>
          <cell r="T23">
            <v>25.2747651582856</v>
          </cell>
          <cell r="U23">
            <v>25.7204665046332</v>
          </cell>
          <cell r="V23">
            <v>1.53287136380532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G24">
            <v>124.4808</v>
          </cell>
          <cell r="H24">
            <v>126.970416</v>
          </cell>
          <cell r="I24">
            <v>129.50982432</v>
          </cell>
          <cell r="J24">
            <v>132.1000208064</v>
          </cell>
          <cell r="K24">
            <v>134.742021222528</v>
          </cell>
          <cell r="L24">
            <v>137.436861646979</v>
          </cell>
          <cell r="M24">
            <v>140.185598879918</v>
          </cell>
          <cell r="N24">
            <v>142.989310857517</v>
          </cell>
          <cell r="O24">
            <v>145.849097074667</v>
          </cell>
          <cell r="P24">
            <v>148.76607901616</v>
          </cell>
          <cell r="Q24">
            <v>151.741400596483</v>
          </cell>
          <cell r="R24">
            <v>154.776228608413</v>
          </cell>
          <cell r="S24">
            <v>157.871753180581</v>
          </cell>
          <cell r="T24">
            <v>161.029188244193</v>
          </cell>
          <cell r="U24">
            <v>164.249772009077</v>
          </cell>
          <cell r="V24">
            <v>167.534767449258</v>
          </cell>
          <cell r="W24">
            <v>170.885462798244</v>
          </cell>
          <cell r="X24">
            <v>174.303172054208</v>
          </cell>
          <cell r="Y24">
            <v>177.789235495293</v>
          </cell>
          <cell r="Z24">
            <v>89.4304209231116</v>
          </cell>
          <cell r="AA24">
            <v>0</v>
          </cell>
        </row>
        <row r="25">
          <cell r="G25">
            <v>340.8</v>
          </cell>
          <cell r="H25">
            <v>340.8</v>
          </cell>
          <cell r="I25">
            <v>340.8</v>
          </cell>
          <cell r="J25">
            <v>340.8</v>
          </cell>
          <cell r="K25">
            <v>340.8</v>
          </cell>
          <cell r="L25">
            <v>340.8</v>
          </cell>
          <cell r="M25">
            <v>340.8</v>
          </cell>
          <cell r="N25">
            <v>340.8</v>
          </cell>
          <cell r="O25">
            <v>340.8</v>
          </cell>
          <cell r="P25">
            <v>340.8</v>
          </cell>
          <cell r="Q25">
            <v>340.8</v>
          </cell>
          <cell r="R25">
            <v>340.8</v>
          </cell>
          <cell r="S25">
            <v>340.8</v>
          </cell>
          <cell r="T25">
            <v>340.8</v>
          </cell>
          <cell r="U25">
            <v>340.8</v>
          </cell>
          <cell r="V25">
            <v>340.8</v>
          </cell>
          <cell r="W25">
            <v>340.8</v>
          </cell>
          <cell r="X25">
            <v>340.8</v>
          </cell>
          <cell r="Y25">
            <v>340.8</v>
          </cell>
          <cell r="Z25">
            <v>340.8</v>
          </cell>
          <cell r="AA25">
            <v>0</v>
          </cell>
        </row>
        <row r="45">
          <cell r="G45">
            <v>51</v>
          </cell>
          <cell r="H45">
            <v>52.02</v>
          </cell>
          <cell r="I45">
            <v>53.0604</v>
          </cell>
          <cell r="J45">
            <v>54.121608</v>
          </cell>
          <cell r="K45">
            <v>55.20404016</v>
          </cell>
          <cell r="L45">
            <v>56.3081209632</v>
          </cell>
          <cell r="M45">
            <v>57.434283382464</v>
          </cell>
          <cell r="N45">
            <v>58.5829690501133</v>
          </cell>
          <cell r="O45">
            <v>59.7546284311156</v>
          </cell>
          <cell r="P45">
            <v>60.9497209997379</v>
          </cell>
          <cell r="Q45">
            <v>62.1687154197326</v>
          </cell>
          <cell r="R45">
            <v>63.4120897281273</v>
          </cell>
          <cell r="S45">
            <v>64.6803315226898</v>
          </cell>
          <cell r="T45">
            <v>65.9739381531436</v>
          </cell>
          <cell r="U45">
            <v>67.2934169162065</v>
          </cell>
          <cell r="V45">
            <v>68.6392852545306</v>
          </cell>
          <cell r="W45">
            <v>70.0120709596213</v>
          </cell>
          <cell r="X45">
            <v>71.4123123788137</v>
          </cell>
          <cell r="Y45">
            <v>50.4894831026758</v>
          </cell>
          <cell r="Z45">
            <v>0</v>
          </cell>
          <cell r="AA45">
            <v>0</v>
          </cell>
        </row>
        <row r="49">
          <cell r="G49">
            <v>2434.18363498549</v>
          </cell>
          <cell r="H49">
            <v>2478.83055237372</v>
          </cell>
          <cell r="I49">
            <v>2441.68339898529</v>
          </cell>
          <cell r="J49">
            <v>2468.25012868792</v>
          </cell>
          <cell r="K49">
            <v>2494.0870426587</v>
          </cell>
          <cell r="L49">
            <v>2622.36758416448</v>
          </cell>
          <cell r="M49">
            <v>2684.10162939729</v>
          </cell>
          <cell r="N49">
            <v>2746.43772961527</v>
          </cell>
          <cell r="O49">
            <v>2809.38790781957</v>
          </cell>
          <cell r="P49">
            <v>2872.96442711844</v>
          </cell>
          <cell r="Q49">
            <v>2937.17979552248</v>
          </cell>
          <cell r="R49">
            <v>2995.12727099125</v>
          </cell>
          <cell r="S49">
            <v>3053.73936595529</v>
          </cell>
          <cell r="T49">
            <v>3113.02935287119</v>
          </cell>
          <cell r="U49">
            <v>3173.01076925593</v>
          </cell>
          <cell r="V49">
            <v>1997.18228471659</v>
          </cell>
          <cell r="W49">
            <v>1916.43370435596</v>
          </cell>
          <cell r="X49">
            <v>1955.70500493188</v>
          </cell>
          <cell r="Y49">
            <v>1409.44125672306</v>
          </cell>
          <cell r="Z49">
            <v>0</v>
          </cell>
          <cell r="AA49">
            <v>0</v>
          </cell>
        </row>
      </sheetData>
      <sheetData sheetId="10">
        <row r="53">
          <cell r="G53">
            <v>774.059738986816</v>
          </cell>
          <cell r="H53">
            <v>774.059738986816</v>
          </cell>
          <cell r="I53">
            <v>817.063057819417</v>
          </cell>
          <cell r="J53">
            <v>817.063057819417</v>
          </cell>
          <cell r="K53">
            <v>264.531329426862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e1"/>
      <sheetName val="Turbines"/>
      <sheetName val="Assume2"/>
      <sheetName val="PPA Summary"/>
      <sheetName val="Financials"/>
      <sheetName val="Debt"/>
      <sheetName val="NOLs"/>
      <sheetName val="Sources"/>
      <sheetName val="Returns"/>
      <sheetName val="Tax"/>
      <sheetName val="Balances"/>
      <sheetName val="Income"/>
      <sheetName val="Depr"/>
      <sheetName val="FERC"/>
    </sheetNames>
    <sheetDataSet>
      <sheetData sheetId="0"/>
      <sheetData sheetId="1"/>
      <sheetData sheetId="2"/>
      <sheetData sheetId="3"/>
      <sheetData sheetId="4"/>
      <sheetData sheetId="5">
        <row r="13">
          <cell r="I13">
            <v>6510.46402698348</v>
          </cell>
          <cell r="J13">
            <v>6585.93240478722</v>
          </cell>
          <cell r="K13">
            <v>6688.34389201874</v>
          </cell>
          <cell r="L13">
            <v>7371.39838909531</v>
          </cell>
          <cell r="M13">
            <v>8054.45288617189</v>
          </cell>
          <cell r="N13">
            <v>8737.50738324846</v>
          </cell>
          <cell r="O13">
            <v>9420.56188032504</v>
          </cell>
          <cell r="P13">
            <v>10103.6163774016</v>
          </cell>
          <cell r="Q13">
            <v>10786.6708744782</v>
          </cell>
          <cell r="R13">
            <v>11273.2324272809</v>
          </cell>
          <cell r="S13">
            <v>11759.7939800837</v>
          </cell>
          <cell r="T13">
            <v>12246.3555328864</v>
          </cell>
          <cell r="U13">
            <v>12732.9170856891</v>
          </cell>
          <cell r="V13">
            <v>13138.7408063651</v>
          </cell>
        </row>
        <row r="14">
          <cell r="I14">
            <v>5017.80744249758</v>
          </cell>
          <cell r="J14">
            <v>5017.80744249758</v>
          </cell>
          <cell r="K14">
            <v>5017.80744249758</v>
          </cell>
          <cell r="L14">
            <v>5017.80744249758</v>
          </cell>
          <cell r="M14">
            <v>5017.80744249758</v>
          </cell>
          <cell r="N14">
            <v>5017.80744249758</v>
          </cell>
          <cell r="O14">
            <v>5017.80744249758</v>
          </cell>
          <cell r="P14">
            <v>5017.80744249758</v>
          </cell>
          <cell r="Q14">
            <v>5017.80744249758</v>
          </cell>
          <cell r="R14">
            <v>5017.80744249758</v>
          </cell>
          <cell r="S14">
            <v>5017.80744249758</v>
          </cell>
          <cell r="T14">
            <v>5017.80744249758</v>
          </cell>
          <cell r="U14">
            <v>5017.80744249758</v>
          </cell>
          <cell r="V14">
            <v>4342.6538596838</v>
          </cell>
        </row>
        <row r="15">
          <cell r="I15">
            <v>1268.64839082975</v>
          </cell>
          <cell r="J15">
            <v>1001.5287980829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20">
          <cell r="I20">
            <v>3228</v>
          </cell>
          <cell r="J20">
            <v>3299.016</v>
          </cell>
          <cell r="K20">
            <v>3378.192384</v>
          </cell>
          <cell r="L20">
            <v>3459.269001216</v>
          </cell>
          <cell r="M20">
            <v>3538.83218824397</v>
          </cell>
          <cell r="N20">
            <v>3623.76416076182</v>
          </cell>
          <cell r="O20">
            <v>3710.73450062011</v>
          </cell>
          <cell r="P20">
            <v>3799.79212863499</v>
          </cell>
          <cell r="Q20">
            <v>3890.98713972223</v>
          </cell>
          <cell r="R20">
            <v>3984.37083107556</v>
          </cell>
          <cell r="S20">
            <v>4079.99573102138</v>
          </cell>
          <cell r="T20">
            <v>4177.91562856589</v>
          </cell>
          <cell r="U20">
            <v>4278.18560365147</v>
          </cell>
          <cell r="V20">
            <v>4380.86205813911</v>
          </cell>
        </row>
        <row r="21">
          <cell r="I21">
            <v>2776</v>
          </cell>
          <cell r="J21">
            <v>2837.072</v>
          </cell>
          <cell r="K21">
            <v>2905.161728</v>
          </cell>
          <cell r="L21">
            <v>2974.885609472</v>
          </cell>
          <cell r="M21">
            <v>3043.30797848986</v>
          </cell>
          <cell r="N21">
            <v>3116.34736997361</v>
          </cell>
          <cell r="O21">
            <v>3191.13970685298</v>
          </cell>
          <cell r="P21">
            <v>3267.72705981745</v>
          </cell>
          <cell r="Q21">
            <v>3346.15250925307</v>
          </cell>
          <cell r="R21">
            <v>3426.46016947514</v>
          </cell>
          <cell r="S21">
            <v>3508.69521354255</v>
          </cell>
          <cell r="T21">
            <v>3592.90389866757</v>
          </cell>
          <cell r="U21">
            <v>3679.13359223559</v>
          </cell>
          <cell r="V21">
            <v>3767.43279844924</v>
          </cell>
        </row>
        <row r="22">
          <cell r="I22">
            <v>-36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I23">
            <v>1432</v>
          </cell>
          <cell r="J23">
            <v>1463.504</v>
          </cell>
          <cell r="K23">
            <v>1498.628096</v>
          </cell>
          <cell r="L23">
            <v>1534.595170304</v>
          </cell>
          <cell r="M23">
            <v>1569.89085922099</v>
          </cell>
          <cell r="N23">
            <v>1607.5682398423</v>
          </cell>
          <cell r="O23">
            <v>1646.14987759851</v>
          </cell>
          <cell r="P23">
            <v>1685.65747466088</v>
          </cell>
          <cell r="Q23">
            <v>1726.11325405274</v>
          </cell>
          <cell r="R23">
            <v>1767.53997215</v>
          </cell>
          <cell r="S23">
            <v>1809.9609314816</v>
          </cell>
          <cell r="T23">
            <v>1853.39999383716</v>
          </cell>
          <cell r="U23">
            <v>1897.88159368925</v>
          </cell>
          <cell r="V23">
            <v>1943.43075193779</v>
          </cell>
        </row>
        <row r="24">
          <cell r="I24">
            <v>-161</v>
          </cell>
          <cell r="J24">
            <v>-161</v>
          </cell>
          <cell r="K24">
            <v>-161</v>
          </cell>
          <cell r="L24">
            <v>-161</v>
          </cell>
          <cell r="M24">
            <v>-161</v>
          </cell>
          <cell r="N24">
            <v>-161</v>
          </cell>
          <cell r="O24">
            <v>-161</v>
          </cell>
          <cell r="P24">
            <v>-161</v>
          </cell>
          <cell r="Q24">
            <v>-161</v>
          </cell>
          <cell r="R24">
            <v>-161</v>
          </cell>
          <cell r="S24">
            <v>-161</v>
          </cell>
          <cell r="T24">
            <v>-161</v>
          </cell>
          <cell r="U24">
            <v>-161</v>
          </cell>
          <cell r="V24">
            <v>-161</v>
          </cell>
        </row>
        <row r="25">
          <cell r="I25">
            <v>-77</v>
          </cell>
          <cell r="J25">
            <v>-78.694</v>
          </cell>
          <cell r="K25">
            <v>-80.582656</v>
          </cell>
          <cell r="L25">
            <v>-82.516639744</v>
          </cell>
          <cell r="M25">
            <v>-84.414522458112</v>
          </cell>
          <cell r="N25">
            <v>-86.4404709971067</v>
          </cell>
          <cell r="O25">
            <v>-88.5150423010372</v>
          </cell>
          <cell r="P25">
            <v>-90.6394033162621</v>
          </cell>
          <cell r="Q25">
            <v>-92.8147489958524</v>
          </cell>
          <cell r="R25">
            <v>-95.0423029717529</v>
          </cell>
          <cell r="S25">
            <v>-97.323318243075</v>
          </cell>
          <cell r="T25">
            <v>-99.6590778809088</v>
          </cell>
          <cell r="U25">
            <v>-102.050895750051</v>
          </cell>
          <cell r="V25">
            <v>-104.500117248052</v>
          </cell>
        </row>
        <row r="26">
          <cell r="I26">
            <v>164</v>
          </cell>
          <cell r="J26">
            <v>214.869138</v>
          </cell>
          <cell r="K26">
            <v>185.568801</v>
          </cell>
          <cell r="L26">
            <v>156.268464</v>
          </cell>
          <cell r="M26">
            <v>113.945755</v>
          </cell>
          <cell r="N26">
            <v>100.923383</v>
          </cell>
          <cell r="O26">
            <v>97.66779</v>
          </cell>
          <cell r="P26">
            <v>97.66779</v>
          </cell>
          <cell r="Q26">
            <v>97.66779</v>
          </cell>
          <cell r="R26">
            <v>97.66779</v>
          </cell>
          <cell r="S26">
            <v>97.66779</v>
          </cell>
          <cell r="T26">
            <v>97.66779</v>
          </cell>
          <cell r="U26">
            <v>97.66779</v>
          </cell>
          <cell r="V26">
            <v>97.66779</v>
          </cell>
        </row>
        <row r="27">
          <cell r="I27">
            <v>21.1903141770878</v>
          </cell>
          <cell r="J27">
            <v>21.603525303541</v>
          </cell>
          <cell r="K27">
            <v>22.0247940469601</v>
          </cell>
          <cell r="L27">
            <v>22.4542775308758</v>
          </cell>
          <cell r="M27">
            <v>22.8921359427279</v>
          </cell>
          <cell r="N27">
            <v>23.3385325936111</v>
          </cell>
          <cell r="O27">
            <v>23.7936339791865</v>
          </cell>
          <cell r="P27">
            <v>24.2576098417807</v>
          </cell>
          <cell r="Q27">
            <v>24.7306332336954</v>
          </cell>
          <cell r="R27">
            <v>25.2128805817524</v>
          </cell>
          <cell r="S27">
            <v>25.7045317530966</v>
          </cell>
          <cell r="T27">
            <v>26.205770122282</v>
          </cell>
          <cell r="U27">
            <v>26.7167826396665</v>
          </cell>
          <cell r="V27">
            <v>27.23775990114</v>
          </cell>
        </row>
        <row r="28">
          <cell r="I28">
            <v>863</v>
          </cell>
          <cell r="J28">
            <v>756.316118722062</v>
          </cell>
          <cell r="K28">
            <v>702.369080070979</v>
          </cell>
          <cell r="L28">
            <v>743.352349895573</v>
          </cell>
          <cell r="M28">
            <v>784.335619720168</v>
          </cell>
          <cell r="N28">
            <v>825.318889544762</v>
          </cell>
          <cell r="O28">
            <v>866.302159369357</v>
          </cell>
          <cell r="P28">
            <v>907.285429193952</v>
          </cell>
          <cell r="Q28">
            <v>1264.35826535806</v>
          </cell>
          <cell r="R28">
            <v>1466.19358828007</v>
          </cell>
          <cell r="S28">
            <v>1509.98412803231</v>
          </cell>
          <cell r="T28">
            <v>1553.77466778456</v>
          </cell>
          <cell r="U28">
            <v>1597.5652075368</v>
          </cell>
          <cell r="V28">
            <v>1573.3255199444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I30">
            <v>318</v>
          </cell>
          <cell r="J30">
            <v>324.996</v>
          </cell>
          <cell r="K30">
            <v>332.795904</v>
          </cell>
          <cell r="L30">
            <v>340.783005696</v>
          </cell>
          <cell r="M30">
            <v>348.621014827008</v>
          </cell>
          <cell r="N30">
            <v>356.987919182856</v>
          </cell>
          <cell r="O30">
            <v>365.555629243245</v>
          </cell>
          <cell r="P30">
            <v>374.328964345083</v>
          </cell>
          <cell r="Q30">
            <v>383.312859489365</v>
          </cell>
          <cell r="R30">
            <v>392.512368117109</v>
          </cell>
          <cell r="S30">
            <v>401.93266495192</v>
          </cell>
          <cell r="T30">
            <v>411.579048910766</v>
          </cell>
          <cell r="U30">
            <v>421.456946084625</v>
          </cell>
          <cell r="V30">
            <v>431.571912790656</v>
          </cell>
        </row>
        <row r="31">
          <cell r="I31">
            <v>104</v>
          </cell>
          <cell r="J31">
            <v>106.288</v>
          </cell>
          <cell r="K31">
            <v>108.838912</v>
          </cell>
          <cell r="L31">
            <v>111.451045888</v>
          </cell>
          <cell r="M31">
            <v>114.014419943424</v>
          </cell>
          <cell r="N31">
            <v>116.750766022066</v>
          </cell>
          <cell r="O31">
            <v>119.552784406596</v>
          </cell>
          <cell r="P31">
            <v>122.422051232354</v>
          </cell>
          <cell r="Q31">
            <v>125.360180461931</v>
          </cell>
          <cell r="R31">
            <v>128.368824793017</v>
          </cell>
          <cell r="S31">
            <v>131.449676588049</v>
          </cell>
          <cell r="T31">
            <v>134.604468826162</v>
          </cell>
          <cell r="U31">
            <v>137.83497607799</v>
          </cell>
          <cell r="V31">
            <v>141.143015503862</v>
          </cell>
        </row>
        <row r="33">
          <cell r="I33">
            <v>346.13088</v>
          </cell>
          <cell r="J33">
            <v>353.0534976</v>
          </cell>
          <cell r="K33">
            <v>360.8206745472</v>
          </cell>
          <cell r="L33">
            <v>369.480370736333</v>
          </cell>
          <cell r="M33">
            <v>378.347899634005</v>
          </cell>
          <cell r="N33">
            <v>387.049901325587</v>
          </cell>
          <cell r="O33">
            <v>396.339098957401</v>
          </cell>
          <cell r="P33">
            <v>405.851237332379</v>
          </cell>
          <cell r="Q33">
            <v>415.591667028356</v>
          </cell>
          <cell r="R33">
            <v>425.565867037036</v>
          </cell>
          <cell r="S33">
            <v>435.779447845925</v>
          </cell>
          <cell r="T33">
            <v>446.238154594227</v>
          </cell>
          <cell r="U33">
            <v>456.947870304489</v>
          </cell>
          <cell r="V33">
            <v>467.914619191797</v>
          </cell>
        </row>
      </sheetData>
      <sheetData sheetId="6"/>
      <sheetData sheetId="7"/>
      <sheetData sheetId="8"/>
      <sheetData sheetId="9"/>
      <sheetData sheetId="10">
        <row r="48">
          <cell r="I48">
            <v>525.1519990368</v>
          </cell>
          <cell r="J48">
            <v>525.1519990368</v>
          </cell>
          <cell r="K48">
            <v>525.1519990368</v>
          </cell>
          <cell r="L48">
            <v>557.97399897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</sheetData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Returns"/>
      <sheetName val="Financials"/>
      <sheetName val="Support"/>
      <sheetName val="Tax"/>
      <sheetName val="NOLs"/>
      <sheetName val="Depr"/>
      <sheetName val="Debt"/>
      <sheetName val="Balances"/>
      <sheetName val="LD"/>
      <sheetName val="Scenarios"/>
      <sheetName val="Hi_Lo"/>
      <sheetName val="RES_REV2"/>
      <sheetName val="TOD"/>
      <sheetName val="Assume"/>
      <sheetName val="ASSUME2"/>
    </sheetNames>
    <sheetDataSet>
      <sheetData sheetId="0"/>
      <sheetData sheetId="1"/>
      <sheetData sheetId="2">
        <row r="9">
          <cell r="G9">
            <v>707.204895703502</v>
          </cell>
          <cell r="H9">
            <v>597.302915728</v>
          </cell>
          <cell r="I9">
            <v>528.752376143304</v>
          </cell>
          <cell r="J9">
            <v>565.471347764567</v>
          </cell>
          <cell r="K9">
            <v>603.222486943091</v>
          </cell>
          <cell r="L9">
            <v>642.703872868424</v>
          </cell>
          <cell r="M9">
            <v>641.745440247111</v>
          </cell>
          <cell r="N9">
            <v>661.356459434679</v>
          </cell>
          <cell r="O9">
            <v>680.786161340662</v>
          </cell>
          <cell r="P9">
            <v>700.213968881808</v>
          </cell>
          <cell r="Q9">
            <v>744.891815251603</v>
          </cell>
          <cell r="R9">
            <v>782.675954174007</v>
          </cell>
          <cell r="S9">
            <v>821.276683335709</v>
          </cell>
          <cell r="T9">
            <v>860.917653408544</v>
          </cell>
          <cell r="U9">
            <v>876.275340736528</v>
          </cell>
          <cell r="V9">
            <v>896.900040668233</v>
          </cell>
          <cell r="W9">
            <v>917.517323812573</v>
          </cell>
          <cell r="X9">
            <v>937.886903331966</v>
          </cell>
          <cell r="Y9">
            <v>987.848465820013</v>
          </cell>
          <cell r="Z9">
            <v>393.887517048562</v>
          </cell>
        </row>
        <row r="10">
          <cell r="G10">
            <v>266.417485555079</v>
          </cell>
          <cell r="H10">
            <v>280.21116857161</v>
          </cell>
          <cell r="I10">
            <v>294.082344189357</v>
          </cell>
          <cell r="J10">
            <v>308.108505009538</v>
          </cell>
          <cell r="K10">
            <v>321.747202823636</v>
          </cell>
          <cell r="L10">
            <v>335.540885840167</v>
          </cell>
          <cell r="M10">
            <v>349.412061457915</v>
          </cell>
          <cell r="N10">
            <v>363.283237075663</v>
          </cell>
          <cell r="O10">
            <v>377.076920092194</v>
          </cell>
          <cell r="P10">
            <v>390.948095709941</v>
          </cell>
          <cell r="Q10">
            <v>404.741778726472</v>
          </cell>
          <cell r="R10">
            <v>418.61295434422</v>
          </cell>
          <cell r="S10">
            <v>432.406637360751</v>
          </cell>
          <cell r="T10">
            <v>446.277812978498</v>
          </cell>
          <cell r="U10">
            <v>460.148988596246</v>
          </cell>
          <cell r="V10">
            <v>473.942671612777</v>
          </cell>
          <cell r="W10">
            <v>487.813847230525</v>
          </cell>
          <cell r="X10">
            <v>501.607530247056</v>
          </cell>
          <cell r="Y10">
            <v>515.478705864803</v>
          </cell>
          <cell r="Z10">
            <v>162.406870012903</v>
          </cell>
        </row>
        <row r="11">
          <cell r="H11">
            <v>65.7155945</v>
          </cell>
        </row>
        <row r="36">
          <cell r="G36">
            <v>-130.452119463256</v>
          </cell>
          <cell r="H36">
            <v>-138.151751328188</v>
          </cell>
          <cell r="I36">
            <v>-144.714161217414</v>
          </cell>
          <cell r="J36">
            <v>-143.674782609238</v>
          </cell>
          <cell r="K36">
            <v>-138.16697195043</v>
          </cell>
          <cell r="L36">
            <v>-114.792911430945</v>
          </cell>
          <cell r="M36">
            <v>-112.199813895787</v>
          </cell>
          <cell r="N36">
            <v>-107.350813275816</v>
          </cell>
          <cell r="O36">
            <v>-101.595629017447</v>
          </cell>
          <cell r="P36">
            <v>39.4345058046692</v>
          </cell>
          <cell r="Q36">
            <v>87.4745489825333</v>
          </cell>
          <cell r="R36">
            <v>100.310838014892</v>
          </cell>
          <cell r="S36">
            <v>114.312216378619</v>
          </cell>
          <cell r="T36">
            <v>129.691980887472</v>
          </cell>
          <cell r="U36">
            <v>143.626141650286</v>
          </cell>
          <cell r="V36">
            <v>159.57484193101</v>
          </cell>
          <cell r="W36">
            <v>179.632604135008</v>
          </cell>
          <cell r="X36">
            <v>200.525826618345</v>
          </cell>
          <cell r="Y36">
            <v>224.348582762052</v>
          </cell>
          <cell r="Z36">
            <v>185.922227326022</v>
          </cell>
        </row>
      </sheetData>
      <sheetData sheetId="3"/>
      <sheetData sheetId="4">
        <row r="46">
          <cell r="G46">
            <v>800.12778</v>
          </cell>
          <cell r="H46">
            <v>847.19412</v>
          </cell>
          <cell r="I46">
            <v>847.19412</v>
          </cell>
          <cell r="J46">
            <v>847.19412</v>
          </cell>
          <cell r="K46">
            <v>894.26046</v>
          </cell>
          <cell r="L46">
            <v>894.26046</v>
          </cell>
          <cell r="M46">
            <v>941.3268</v>
          </cell>
          <cell r="N46">
            <v>941.3268</v>
          </cell>
          <cell r="O46">
            <v>941.3268</v>
          </cell>
          <cell r="P46">
            <v>494.1965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 &amp; A"/>
      <sheetName val="SUMMARY"/>
      <sheetName val="BID_PRICE"/>
      <sheetName val="ASSUME2"/>
      <sheetName val="ASSUME1"/>
      <sheetName val="SOURCES"/>
      <sheetName val="RETURNS"/>
      <sheetName val="DEPR"/>
      <sheetName val="PPA"/>
      <sheetName val="FINANCIALS"/>
      <sheetName val="TURBINES"/>
      <sheetName val="ROYALTIES"/>
      <sheetName val="Elect_Rev"/>
      <sheetName val="TOD"/>
      <sheetName val="Hi_Lo"/>
      <sheetName val="RES_REV2"/>
      <sheetName val="TAX"/>
      <sheetName val="NOLs"/>
      <sheetName val="BALANCES"/>
      <sheetName val="PARTNER INCOME"/>
      <sheetName val="DEBT"/>
      <sheetName val="1999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3">
          <cell r="E13">
            <v>4031.74253509202</v>
          </cell>
          <cell r="F13">
            <v>3821.9619123665</v>
          </cell>
          <cell r="G13">
            <v>3506.0822011237</v>
          </cell>
          <cell r="H13">
            <v>3501.32794389872</v>
          </cell>
          <cell r="I13">
            <v>3496.26609292673</v>
          </cell>
          <cell r="J13">
            <v>3662.3441560469</v>
          </cell>
          <cell r="K13">
            <v>3767.870338579</v>
          </cell>
          <cell r="L13">
            <v>3873.39652111109</v>
          </cell>
          <cell r="M13">
            <v>3978.92270364318</v>
          </cell>
          <cell r="N13">
            <v>4084.44888617528</v>
          </cell>
          <cell r="O13">
            <v>4189.97506870737</v>
          </cell>
          <cell r="P13">
            <v>2751.03599955383</v>
          </cell>
          <cell r="Q13">
            <v>2776.29621345998</v>
          </cell>
          <cell r="R13">
            <v>2801.55642736613</v>
          </cell>
          <cell r="S13">
            <v>2826.81664127228</v>
          </cell>
          <cell r="T13">
            <v>2852.07685517843</v>
          </cell>
          <cell r="U13">
            <v>3191.63218511653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40">
          <cell r="E40">
            <v>1634.54274741092</v>
          </cell>
          <cell r="F40">
            <v>1895.34795074918</v>
          </cell>
          <cell r="G40">
            <v>1889.04068043844</v>
          </cell>
          <cell r="H40">
            <v>1546.03994921021</v>
          </cell>
          <cell r="I40">
            <v>1550.65107799015</v>
          </cell>
          <cell r="J40">
            <v>1610.64856319662</v>
          </cell>
          <cell r="K40">
            <v>1631.02457561717</v>
          </cell>
          <cell r="L40">
            <v>1656.3376951481</v>
          </cell>
          <cell r="M40">
            <v>1684.3133814186</v>
          </cell>
          <cell r="N40">
            <v>1712.48339901657</v>
          </cell>
          <cell r="O40">
            <v>1775.42116673786</v>
          </cell>
          <cell r="P40">
            <v>1208.90499130211</v>
          </cell>
          <cell r="Q40">
            <v>1222.49706614257</v>
          </cell>
          <cell r="R40">
            <v>1233.53813843191</v>
          </cell>
          <cell r="S40">
            <v>1252.79326134969</v>
          </cell>
          <cell r="T40">
            <v>1176.69341880033</v>
          </cell>
          <cell r="U40">
            <v>1219.65836550459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48">
          <cell r="E48">
            <v>718.968488</v>
          </cell>
          <cell r="F48">
            <v>835.632</v>
          </cell>
          <cell r="G48">
            <v>835.632</v>
          </cell>
          <cell r="H48">
            <v>835.632</v>
          </cell>
          <cell r="I48">
            <v>882.056</v>
          </cell>
          <cell r="J48">
            <v>882.056</v>
          </cell>
          <cell r="K48">
            <v>882.056</v>
          </cell>
          <cell r="L48">
            <v>928.48</v>
          </cell>
          <cell r="M48">
            <v>928.48</v>
          </cell>
          <cell r="N48">
            <v>487.452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SUMMARY"/>
      <sheetName val="ASSUME1"/>
      <sheetName val="ASSUME2"/>
      <sheetName val="SOURCES"/>
      <sheetName val="FINANCIALS"/>
      <sheetName val="TAX"/>
      <sheetName val="BALANCES"/>
      <sheetName val="RETURNS"/>
      <sheetName val="PARTNER INCOME"/>
      <sheetName val="TURBINES"/>
      <sheetName val="Elect_Rev"/>
      <sheetName val="CLIFF REV"/>
      <sheetName val="TOD"/>
      <sheetName val="DEBT"/>
      <sheetName val="DEPR"/>
      <sheetName val="NOLs"/>
      <sheetName val="Hi_Lo"/>
      <sheetName val="RES_REV2"/>
      <sheetName val="Module3"/>
    </sheetNames>
    <sheetDataSet>
      <sheetData sheetId="0"/>
      <sheetData sheetId="1"/>
      <sheetData sheetId="2"/>
      <sheetData sheetId="3"/>
      <sheetData sheetId="4"/>
      <sheetData sheetId="5">
        <row r="9">
          <cell r="O9">
            <v>2387.65740380787</v>
          </cell>
          <cell r="P9">
            <v>1707.72333453228</v>
          </cell>
          <cell r="Q9">
            <v>1737.01856558156</v>
          </cell>
          <cell r="R9">
            <v>1766.80251653899</v>
          </cell>
          <cell r="S9">
            <v>1797.08301810848</v>
          </cell>
          <cell r="T9">
            <v>1827.86801873414</v>
          </cell>
          <cell r="U9">
            <v>1834.31439421708</v>
          </cell>
          <cell r="V9">
            <v>1840.28747751185</v>
          </cell>
          <cell r="W9">
            <v>1845.76575838071</v>
          </cell>
          <cell r="X9">
            <v>1850.72705549333</v>
          </cell>
          <cell r="Y9">
            <v>1887.7415966032</v>
          </cell>
          <cell r="Z9">
            <v>1925.49642853526</v>
          </cell>
          <cell r="AA9">
            <v>1964.00635710597</v>
          </cell>
          <cell r="AB9">
            <v>2003.28648424809</v>
          </cell>
          <cell r="AC9">
            <v>2003.28648424809</v>
          </cell>
          <cell r="AD9">
            <v>0</v>
          </cell>
        </row>
        <row r="10">
          <cell r="O10">
            <v>1279.94706145216</v>
          </cell>
          <cell r="P10">
            <v>1279.94706145216</v>
          </cell>
          <cell r="Q10">
            <v>1279.94706145216</v>
          </cell>
          <cell r="R10">
            <v>1279.94706145216</v>
          </cell>
          <cell r="S10">
            <v>1279.94706145216</v>
          </cell>
          <cell r="T10">
            <v>1279.94706145216</v>
          </cell>
          <cell r="U10">
            <v>1279.94706145216</v>
          </cell>
          <cell r="V10">
            <v>1279.94706145216</v>
          </cell>
          <cell r="W10">
            <v>1279.94706145216</v>
          </cell>
          <cell r="X10">
            <v>1279.94706145216</v>
          </cell>
          <cell r="Y10">
            <v>1279.94706145216</v>
          </cell>
          <cell r="Z10">
            <v>1279.94706145216</v>
          </cell>
          <cell r="AA10">
            <v>1279.94706145216</v>
          </cell>
          <cell r="AB10">
            <v>1279.94706145216</v>
          </cell>
          <cell r="AC10">
            <v>1279.94706145216</v>
          </cell>
          <cell r="AD10">
            <v>0</v>
          </cell>
        </row>
        <row r="14">
          <cell r="O14">
            <v>483.48</v>
          </cell>
          <cell r="P14">
            <v>493.1496</v>
          </cell>
          <cell r="Q14">
            <v>503.012592</v>
          </cell>
          <cell r="R14">
            <v>513.07284384</v>
          </cell>
          <cell r="S14">
            <v>523.3343007168</v>
          </cell>
          <cell r="T14">
            <v>533.800986731136</v>
          </cell>
          <cell r="U14">
            <v>544.477006465759</v>
          </cell>
          <cell r="V14">
            <v>555.366546595074</v>
          </cell>
          <cell r="W14">
            <v>566.473877526976</v>
          </cell>
          <cell r="X14">
            <v>577.803355077515</v>
          </cell>
          <cell r="Y14">
            <v>589.359422179065</v>
          </cell>
          <cell r="Z14">
            <v>601.146610622647</v>
          </cell>
          <cell r="AA14">
            <v>613.1695428351</v>
          </cell>
          <cell r="AB14">
            <v>625.432933691802</v>
          </cell>
          <cell r="AC14">
            <v>637.941592365638</v>
          </cell>
          <cell r="AD14">
            <v>0</v>
          </cell>
        </row>
        <row r="17">
          <cell r="O17">
            <v>91.8696570793488</v>
          </cell>
          <cell r="P17">
            <v>92.0492411114149</v>
          </cell>
          <cell r="Q17">
            <v>92.2323270321062</v>
          </cell>
          <cell r="R17">
            <v>92.418983128251</v>
          </cell>
          <cell r="S17">
            <v>92.6092790182707</v>
          </cell>
          <cell r="T17">
            <v>92.8032856781457</v>
          </cell>
          <cell r="U17">
            <v>93.0010754678883</v>
          </cell>
          <cell r="V17">
            <v>93.2027221585309</v>
          </cell>
          <cell r="W17">
            <v>93.408300959641</v>
          </cell>
          <cell r="X17">
            <v>93.6178885473727</v>
          </cell>
          <cell r="Y17">
            <v>93.8315630930653</v>
          </cell>
          <cell r="Z17">
            <v>94.0494042923988</v>
          </cell>
          <cell r="AA17">
            <v>94.2714933951193</v>
          </cell>
          <cell r="AB17">
            <v>94.4979132353429</v>
          </cell>
          <cell r="AC17">
            <v>94.7287482624508</v>
          </cell>
          <cell r="AD17">
            <v>0</v>
          </cell>
        </row>
        <row r="18">
          <cell r="O18">
            <v>82.6602195375</v>
          </cell>
          <cell r="P18">
            <v>82.6602195375</v>
          </cell>
          <cell r="Q18">
            <v>82.6602195375</v>
          </cell>
          <cell r="R18">
            <v>82.6602195375</v>
          </cell>
          <cell r="S18">
            <v>82.6602195375</v>
          </cell>
          <cell r="T18">
            <v>82.6602195375</v>
          </cell>
          <cell r="U18">
            <v>82.6602195375</v>
          </cell>
          <cell r="V18">
            <v>82.6602195375</v>
          </cell>
          <cell r="W18">
            <v>82.6602195375</v>
          </cell>
          <cell r="X18">
            <v>82.6602195375</v>
          </cell>
          <cell r="Y18">
            <v>82.6602195375</v>
          </cell>
          <cell r="Z18">
            <v>82.6602195375</v>
          </cell>
          <cell r="AA18">
            <v>82.6602195375</v>
          </cell>
          <cell r="AB18">
            <v>82.6602195375</v>
          </cell>
          <cell r="AC18">
            <v>82.6602195375</v>
          </cell>
          <cell r="AD18">
            <v>0</v>
          </cell>
        </row>
        <row r="19">
          <cell r="O19">
            <v>80.1108</v>
          </cell>
          <cell r="P19">
            <v>81.713016</v>
          </cell>
          <cell r="Q19">
            <v>83.34727632</v>
          </cell>
          <cell r="R19">
            <v>85.0142218464</v>
          </cell>
          <cell r="S19">
            <v>86.714506283328</v>
          </cell>
          <cell r="T19">
            <v>88.4487964089946</v>
          </cell>
          <cell r="U19">
            <v>90.2177723371745</v>
          </cell>
          <cell r="V19">
            <v>92.022127783918</v>
          </cell>
          <cell r="W19">
            <v>93.8625703395963</v>
          </cell>
          <cell r="X19">
            <v>95.7398217463882</v>
          </cell>
          <cell r="Y19">
            <v>97.654618181316</v>
          </cell>
          <cell r="Z19">
            <v>99.6077105449423</v>
          </cell>
          <cell r="AA19">
            <v>101.599864755841</v>
          </cell>
          <cell r="AB19">
            <v>103.631862050958</v>
          </cell>
          <cell r="AC19">
            <v>105.704499291977</v>
          </cell>
          <cell r="AD19">
            <v>0</v>
          </cell>
        </row>
        <row r="20">
          <cell r="O20">
            <v>19.38</v>
          </cell>
          <cell r="P20">
            <v>19.7676</v>
          </cell>
          <cell r="Q20">
            <v>20.162952</v>
          </cell>
          <cell r="R20">
            <v>20.56621104</v>
          </cell>
          <cell r="S20">
            <v>20.9775352608</v>
          </cell>
          <cell r="T20">
            <v>21.397085966016</v>
          </cell>
          <cell r="U20">
            <v>21.8250276853363</v>
          </cell>
          <cell r="V20">
            <v>22.261528239043</v>
          </cell>
          <cell r="W20">
            <v>22.7067588038239</v>
          </cell>
          <cell r="X20">
            <v>23.1608939799004</v>
          </cell>
          <cell r="Y20">
            <v>23.6241118594984</v>
          </cell>
          <cell r="Z20">
            <v>24.0965940966884</v>
          </cell>
          <cell r="AA20">
            <v>24.5785259786221</v>
          </cell>
          <cell r="AB20">
            <v>25.0700964981946</v>
          </cell>
          <cell r="AC20">
            <v>25.5714984281585</v>
          </cell>
          <cell r="AD20">
            <v>0</v>
          </cell>
        </row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9">
          <cell r="O29">
            <v>-304.858875</v>
          </cell>
        </row>
        <row r="92">
          <cell r="O92">
            <v>3006.53925</v>
          </cell>
        </row>
        <row r="104">
          <cell r="O104">
            <v>-5606.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SSUMP"/>
      <sheetName val="Sources"/>
      <sheetName val="Financials"/>
      <sheetName val="Revenue"/>
      <sheetName val="Expense"/>
      <sheetName val="Taxes"/>
      <sheetName val="Debt"/>
      <sheetName val="Depreciation"/>
      <sheetName val="NOLS"/>
      <sheetName val="Returns"/>
      <sheetName val="Partner Income"/>
      <sheetName val="Balances"/>
      <sheetName val="Offline"/>
    </sheetNames>
    <sheetDataSet>
      <sheetData sheetId="0"/>
      <sheetData sheetId="1"/>
      <sheetData sheetId="2"/>
      <sheetData sheetId="3">
        <row r="10">
          <cell r="H10">
            <v>1427.74971980835</v>
          </cell>
          <cell r="I10">
            <v>1473.93426775442</v>
          </cell>
          <cell r="J10">
            <v>1521.48086616144</v>
          </cell>
          <cell r="K10">
            <v>1588.29576148946</v>
          </cell>
          <cell r="L10">
            <v>1641.64725519298</v>
          </cell>
          <cell r="M10">
            <v>1716.26622702539</v>
          </cell>
          <cell r="N10">
            <v>1783.90312757694</v>
          </cell>
          <cell r="O10">
            <v>1853.91058044389</v>
          </cell>
          <cell r="P10">
            <v>1945.09576232403</v>
          </cell>
          <cell r="Q10">
            <v>2013.686694229</v>
          </cell>
          <cell r="R10">
            <v>2085.09341343327</v>
          </cell>
          <cell r="S10">
            <v>2158.3412816458</v>
          </cell>
          <cell r="T10">
            <v>2265.05211086533</v>
          </cell>
          <cell r="U10">
            <v>2320.74524887784</v>
          </cell>
          <cell r="V10">
            <v>2378.2312649852</v>
          </cell>
          <cell r="W10">
            <v>2436.51734726228</v>
          </cell>
          <cell r="X10">
            <v>2496.60747155853</v>
          </cell>
        </row>
        <row r="11">
          <cell r="H11">
            <v>1430.07300715488</v>
          </cell>
          <cell r="I11">
            <v>1430.07300715488</v>
          </cell>
          <cell r="J11">
            <v>1430.07300715488</v>
          </cell>
          <cell r="K11">
            <v>1430.07300715488</v>
          </cell>
          <cell r="L11">
            <v>1430.07300715488</v>
          </cell>
          <cell r="M11">
            <v>1430.07300715488</v>
          </cell>
          <cell r="N11">
            <v>1430.07300715488</v>
          </cell>
          <cell r="O11">
            <v>1430.07300715488</v>
          </cell>
          <cell r="P11">
            <v>1430.07300715488</v>
          </cell>
          <cell r="Q11">
            <v>1430.07300715488</v>
          </cell>
          <cell r="R11">
            <v>1430.07300715488</v>
          </cell>
          <cell r="S11">
            <v>1430.07300715488</v>
          </cell>
          <cell r="T11">
            <v>1430.07300715488</v>
          </cell>
          <cell r="U11">
            <v>1430.07300715488</v>
          </cell>
          <cell r="V11">
            <v>1430.07300715488</v>
          </cell>
          <cell r="W11">
            <v>1430.07300715488</v>
          </cell>
          <cell r="X11">
            <v>1430.07300715488</v>
          </cell>
        </row>
        <row r="12">
          <cell r="H12">
            <v>341.838</v>
          </cell>
          <cell r="I12">
            <v>254.4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27">
          <cell r="H27">
            <v>1823.28360774967</v>
          </cell>
          <cell r="I27">
            <v>1798.51639951602</v>
          </cell>
          <cell r="J27">
            <v>1818.45695453856</v>
          </cell>
          <cell r="K27">
            <v>1866.64365982962</v>
          </cell>
          <cell r="L27">
            <v>1914.14572604239</v>
          </cell>
          <cell r="M27">
            <v>1964.81570800522</v>
          </cell>
          <cell r="N27">
            <v>2015.99520789759</v>
          </cell>
          <cell r="O27">
            <v>2068.65354427945</v>
          </cell>
          <cell r="P27">
            <v>2125.27495219166</v>
          </cell>
          <cell r="Q27">
            <v>2180.98102592356</v>
          </cell>
          <cell r="R27">
            <v>2238.351101423</v>
          </cell>
          <cell r="S27">
            <v>2297.32714720906</v>
          </cell>
          <cell r="T27">
            <v>2361.74679817243</v>
          </cell>
          <cell r="U27">
            <v>2422.60501704011</v>
          </cell>
          <cell r="V27">
            <v>2485.22733481304</v>
          </cell>
          <cell r="W27">
            <v>2549.56023586697</v>
          </cell>
          <cell r="X27">
            <v>2615.7512125237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SSUMP"/>
      <sheetName val="Sources"/>
      <sheetName val="Financials"/>
      <sheetName val="Revenue"/>
      <sheetName val="Expense"/>
      <sheetName val="Taxes"/>
      <sheetName val="Debt"/>
      <sheetName val="Depreciation"/>
      <sheetName val="NOLS"/>
      <sheetName val="Returns"/>
      <sheetName val="Partner Income"/>
      <sheetName val="Balances"/>
      <sheetName val="Offline"/>
      <sheetName val="Comparison"/>
    </sheetNames>
    <sheetDataSet>
      <sheetData sheetId="0"/>
      <sheetData sheetId="1"/>
      <sheetData sheetId="2"/>
      <sheetData sheetId="3">
        <row r="11">
          <cell r="I11">
            <v>1113.85474036062</v>
          </cell>
          <cell r="J11">
            <v>1149.54976287949</v>
          </cell>
          <cell r="K11">
            <v>1186.45211516674</v>
          </cell>
          <cell r="L11">
            <v>1238.60408513952</v>
          </cell>
          <cell r="M11">
            <v>1280.26549021672</v>
          </cell>
          <cell r="N11">
            <v>1338.50976941458</v>
          </cell>
          <cell r="O11">
            <v>1391.31724668685</v>
          </cell>
          <cell r="P11">
            <v>1445.97051638902</v>
          </cell>
          <cell r="Q11">
            <v>1517.15678603973</v>
          </cell>
          <cell r="R11">
            <v>1570.82376841219</v>
          </cell>
          <cell r="S11">
            <v>1626.70315228291</v>
          </cell>
          <cell r="T11">
            <v>1684.02726417855</v>
          </cell>
          <cell r="U11">
            <v>1767.47867980625</v>
          </cell>
          <cell r="V11">
            <v>1810.59495615836</v>
          </cell>
          <cell r="W11">
            <v>1855.11711513773</v>
          </cell>
          <cell r="X11">
            <v>1900.22549494264</v>
          </cell>
        </row>
        <row r="12">
          <cell r="I12">
            <v>998.925090525978</v>
          </cell>
          <cell r="J12">
            <v>998.925090525978</v>
          </cell>
          <cell r="K12">
            <v>998.925090525978</v>
          </cell>
          <cell r="L12">
            <v>998.925090525978</v>
          </cell>
          <cell r="M12">
            <v>998.925090525978</v>
          </cell>
          <cell r="N12">
            <v>998.925090525978</v>
          </cell>
          <cell r="O12">
            <v>998.925090525978</v>
          </cell>
          <cell r="P12">
            <v>998.925090525978</v>
          </cell>
          <cell r="Q12">
            <v>998.925090525978</v>
          </cell>
          <cell r="R12">
            <v>998.925090525978</v>
          </cell>
          <cell r="S12">
            <v>998.925090525978</v>
          </cell>
          <cell r="T12">
            <v>998.925090525978</v>
          </cell>
          <cell r="U12">
            <v>998.925090525978</v>
          </cell>
          <cell r="V12">
            <v>998.925090525978</v>
          </cell>
          <cell r="W12">
            <v>998.925090525978</v>
          </cell>
          <cell r="X12">
            <v>998.925090525978</v>
          </cell>
        </row>
        <row r="14">
          <cell r="I14">
            <v>236.303</v>
          </cell>
          <cell r="J14">
            <v>174.95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29">
          <cell r="I29">
            <v>1535.34083152202</v>
          </cell>
          <cell r="J29">
            <v>1511.19122840381</v>
          </cell>
          <cell r="K29">
            <v>1565.44764882996</v>
          </cell>
          <cell r="L29">
            <v>1607.4399909998</v>
          </cell>
          <cell r="M29">
            <v>1649.16595781329</v>
          </cell>
          <cell r="N29">
            <v>1693.20925518313</v>
          </cell>
          <cell r="O29">
            <v>1774.61301469354</v>
          </cell>
          <cell r="P29">
            <v>1829.53333047334</v>
          </cell>
          <cell r="Q29">
            <v>1879.89082088531</v>
          </cell>
          <cell r="R29">
            <v>1929.7226553627</v>
          </cell>
          <cell r="S29">
            <v>1981.03702804244</v>
          </cell>
          <cell r="T29">
            <v>2033.79320298878</v>
          </cell>
          <cell r="U29">
            <v>2091.09513754113</v>
          </cell>
          <cell r="V29">
            <v>2145.77020799635</v>
          </cell>
          <cell r="W29">
            <v>2202.0332029037</v>
          </cell>
          <cell r="X29">
            <v>2259.8440253436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SSUMP"/>
      <sheetName val="Sources"/>
      <sheetName val="Debt"/>
      <sheetName val="Financials"/>
      <sheetName val="Revenue"/>
      <sheetName val="Expense"/>
      <sheetName val="Taxes"/>
      <sheetName val="Depreciation"/>
      <sheetName val="NOLS"/>
      <sheetName val="Returns"/>
      <sheetName val="Partner Income"/>
      <sheetName val="Balances"/>
      <sheetName val="Comparison"/>
    </sheetNames>
    <sheetDataSet>
      <sheetData sheetId="0"/>
      <sheetData sheetId="1"/>
      <sheetData sheetId="2"/>
      <sheetData sheetId="3"/>
      <sheetData sheetId="4">
        <row r="10">
          <cell r="H10">
            <v>1968.10341514928</v>
          </cell>
          <cell r="I10">
            <v>2821.60599869587</v>
          </cell>
          <cell r="J10">
            <v>2893.66734000815</v>
          </cell>
          <cell r="K10">
            <v>3024.63326787155</v>
          </cell>
          <cell r="L10">
            <v>3130.179490955</v>
          </cell>
          <cell r="M10">
            <v>3276.50280444774</v>
          </cell>
          <cell r="N10">
            <v>3409.74188249208</v>
          </cell>
          <cell r="O10">
            <v>3547.67582168086</v>
          </cell>
          <cell r="P10">
            <v>3726.40288184674</v>
          </cell>
          <cell r="Q10">
            <v>3858.64926690203</v>
          </cell>
          <cell r="R10">
            <v>3996.25659381313</v>
          </cell>
          <cell r="S10">
            <v>4137.49995118611</v>
          </cell>
          <cell r="T10">
            <v>4342.90210807557</v>
          </cell>
          <cell r="U10">
            <v>4445.37983650679</v>
          </cell>
          <cell r="V10">
            <v>4551.06258242233</v>
          </cell>
          <cell r="W10">
            <v>4658.03489426021</v>
          </cell>
          <cell r="X10">
            <v>4768.14212701234</v>
          </cell>
          <cell r="Y10">
            <v>4906.4182486957</v>
          </cell>
          <cell r="Z10">
            <v>5048.70437790787</v>
          </cell>
          <cell r="AA10">
            <v>5195.1168048672</v>
          </cell>
        </row>
        <row r="11">
          <cell r="H11">
            <v>2118.41149109899</v>
          </cell>
          <cell r="I11">
            <v>2942.23818208193</v>
          </cell>
          <cell r="J11">
            <v>2942.23818208193</v>
          </cell>
          <cell r="K11">
            <v>2942.23818208193</v>
          </cell>
          <cell r="L11">
            <v>2942.23818208193</v>
          </cell>
          <cell r="M11">
            <v>2942.23818208193</v>
          </cell>
          <cell r="N11">
            <v>2942.23818208193</v>
          </cell>
          <cell r="O11">
            <v>2942.23818208193</v>
          </cell>
          <cell r="P11">
            <v>2942.23818208193</v>
          </cell>
          <cell r="Q11">
            <v>2942.23818208193</v>
          </cell>
          <cell r="R11">
            <v>2942.23818208193</v>
          </cell>
          <cell r="S11">
            <v>2942.23818208193</v>
          </cell>
          <cell r="T11">
            <v>2942.23818208193</v>
          </cell>
          <cell r="U11">
            <v>2942.23818208193</v>
          </cell>
          <cell r="V11">
            <v>2942.23818208193</v>
          </cell>
          <cell r="W11">
            <v>2942.23818208193</v>
          </cell>
          <cell r="X11">
            <v>2942.23818208193</v>
          </cell>
          <cell r="Y11">
            <v>2942.23818208193</v>
          </cell>
          <cell r="Z11">
            <v>2942.23818208193</v>
          </cell>
          <cell r="AA11">
            <v>2942.23818208193</v>
          </cell>
        </row>
        <row r="13">
          <cell r="H13">
            <v>422.4384</v>
          </cell>
          <cell r="I13">
            <v>433.71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29">
          <cell r="H29">
            <v>2578.87723382684</v>
          </cell>
          <cell r="I29">
            <v>3790.35546694011</v>
          </cell>
          <cell r="J29">
            <v>3831.76752677398</v>
          </cell>
          <cell r="K29">
            <v>3923.44372884409</v>
          </cell>
          <cell r="L29">
            <v>4014.77649956254</v>
          </cell>
          <cell r="M29">
            <v>4111.71809419411</v>
          </cell>
          <cell r="N29">
            <v>4210.74793781628</v>
          </cell>
          <cell r="O29">
            <v>4312.95510704875</v>
          </cell>
          <cell r="P29">
            <v>4422.89776613904</v>
          </cell>
          <cell r="Q29">
            <v>4531.9935212587</v>
          </cell>
          <cell r="R29">
            <v>4645.47162351884</v>
          </cell>
          <cell r="S29">
            <v>4763.5060533655</v>
          </cell>
          <cell r="T29">
            <v>4892.98672977041</v>
          </cell>
          <cell r="U29">
            <v>5017.76970484892</v>
          </cell>
          <cell r="V29">
            <v>5148.50238566638</v>
          </cell>
          <cell r="W29">
            <v>5285.63633578014</v>
          </cell>
          <cell r="X29">
            <v>5430.09385233276</v>
          </cell>
          <cell r="Y29">
            <v>5468.76569814803</v>
          </cell>
          <cell r="Z29">
            <v>5508.53002749195</v>
          </cell>
          <cell r="AA29">
            <v>5549.4185223868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SSUMP"/>
      <sheetName val="Sources"/>
      <sheetName val="Financials"/>
      <sheetName val="Purchase"/>
      <sheetName val="Debt"/>
      <sheetName val="Depreciation"/>
      <sheetName val="Revenue PG&amp;E"/>
      <sheetName val="Revenue SCE"/>
      <sheetName val="EXPENSE"/>
      <sheetName val="Taxes"/>
      <sheetName val="NOLS"/>
      <sheetName val="Returns"/>
      <sheetName val="Balances"/>
      <sheetName val="Partner Income"/>
      <sheetName val="Comparison"/>
    </sheetNames>
    <sheetDataSet>
      <sheetData sheetId="0"/>
      <sheetData sheetId="1"/>
      <sheetData sheetId="2"/>
      <sheetData sheetId="3">
        <row r="10">
          <cell r="I10">
            <v>1103.26152193376</v>
          </cell>
          <cell r="J10">
            <v>1158.51148813262</v>
          </cell>
          <cell r="K10">
            <v>1205.6193574728</v>
          </cell>
          <cell r="L10">
            <v>1253.27551919876</v>
          </cell>
          <cell r="M10">
            <v>1295.48334456455</v>
          </cell>
          <cell r="N10">
            <v>1347.67651832455</v>
          </cell>
          <cell r="O10">
            <v>1397.72472531368</v>
          </cell>
          <cell r="P10">
            <v>1431.42740554686</v>
          </cell>
          <cell r="Q10">
            <v>1474.23272299665</v>
          </cell>
          <cell r="R10">
            <v>1507.5152897667</v>
          </cell>
          <cell r="S10">
            <v>1541.70618323205</v>
          </cell>
          <cell r="T10">
            <v>1585.27273426519</v>
          </cell>
          <cell r="U10">
            <v>1643.43724393474</v>
          </cell>
          <cell r="V10">
            <v>1681.3172392615</v>
          </cell>
          <cell r="W10">
            <v>1720.18719796092</v>
          </cell>
          <cell r="X10">
            <v>1755.64435642075</v>
          </cell>
          <cell r="Y10">
            <v>770.224052493219</v>
          </cell>
          <cell r="Z10">
            <v>781.681823401245</v>
          </cell>
          <cell r="AA10">
            <v>793.156386593791</v>
          </cell>
        </row>
        <row r="11">
          <cell r="I11">
            <v>1082.71865046272</v>
          </cell>
          <cell r="J11">
            <v>1082.71865046272</v>
          </cell>
          <cell r="K11">
            <v>1082.71865046272</v>
          </cell>
          <cell r="L11">
            <v>1082.71865046272</v>
          </cell>
          <cell r="M11">
            <v>1082.71865046272</v>
          </cell>
          <cell r="N11">
            <v>1082.71865046272</v>
          </cell>
          <cell r="O11">
            <v>1082.71865046272</v>
          </cell>
          <cell r="P11">
            <v>1082.71865046272</v>
          </cell>
          <cell r="Q11">
            <v>1082.71865046272</v>
          </cell>
          <cell r="R11">
            <v>1082.71865046272</v>
          </cell>
          <cell r="S11">
            <v>1082.71865046272</v>
          </cell>
          <cell r="T11">
            <v>1082.71865046272</v>
          </cell>
          <cell r="U11">
            <v>1082.71865046272</v>
          </cell>
          <cell r="V11">
            <v>1082.71865046272</v>
          </cell>
          <cell r="W11">
            <v>1082.71865046272</v>
          </cell>
          <cell r="X11">
            <v>1082.71865046272</v>
          </cell>
          <cell r="Y11">
            <v>601.92301996925</v>
          </cell>
          <cell r="Z11">
            <v>601.92301996925</v>
          </cell>
          <cell r="AA11">
            <v>601.92301996925</v>
          </cell>
        </row>
        <row r="12">
          <cell r="I12">
            <v>2124.41491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I13">
            <v>213.887</v>
          </cell>
          <cell r="J13">
            <v>169.45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</row>
        <row r="28">
          <cell r="I28">
            <v>1413.5194761368</v>
          </cell>
          <cell r="J28">
            <v>1330.72243891983</v>
          </cell>
          <cell r="K28">
            <v>1497.75903643684</v>
          </cell>
          <cell r="L28">
            <v>1534.99068897181</v>
          </cell>
          <cell r="M28">
            <v>1572.43499458053</v>
          </cell>
          <cell r="N28">
            <v>1611.78182642363</v>
          </cell>
          <cell r="O28">
            <v>1651.75685448026</v>
          </cell>
          <cell r="P28">
            <v>1691.36576545995</v>
          </cell>
          <cell r="Q28">
            <v>1733.05530968098</v>
          </cell>
          <cell r="R28">
            <v>1774.88035118336</v>
          </cell>
          <cell r="S28">
            <v>1817.89093533039</v>
          </cell>
          <cell r="T28">
            <v>1862.94092708861</v>
          </cell>
          <cell r="U28">
            <v>1911.12283492542</v>
          </cell>
          <cell r="V28">
            <v>1958.41311957718</v>
          </cell>
          <cell r="W28">
            <v>2007.15783683466</v>
          </cell>
          <cell r="X28">
            <v>2017.13504067283</v>
          </cell>
          <cell r="Y28">
            <v>1243.15794569028</v>
          </cell>
          <cell r="Z28">
            <v>1272.92079469596</v>
          </cell>
          <cell r="AA28">
            <v>1303.5303267656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ASSUMP"/>
      <sheetName val="Sources"/>
      <sheetName val="Purchase"/>
      <sheetName val="Financials"/>
      <sheetName val="Depreciation"/>
      <sheetName val="Debt"/>
      <sheetName val="Revenue"/>
      <sheetName val="Expense"/>
      <sheetName val="Taxes"/>
      <sheetName val="NOLS"/>
      <sheetName val="Returns"/>
      <sheetName val="Partner Income"/>
      <sheetName val="Balances"/>
      <sheetName val="Comparison"/>
    </sheetNames>
    <sheetDataSet>
      <sheetData sheetId="0"/>
      <sheetData sheetId="1"/>
      <sheetData sheetId="2"/>
      <sheetData sheetId="3"/>
      <sheetData sheetId="4">
        <row r="10">
          <cell r="H10">
            <v>4527.90303807119</v>
          </cell>
          <cell r="I10">
            <v>851.51817392503</v>
          </cell>
          <cell r="J10">
            <v>879.216743295309</v>
          </cell>
          <cell r="K10">
            <v>917.763597489813</v>
          </cell>
          <cell r="L10">
            <v>948.519887715962</v>
          </cell>
          <cell r="M10">
            <v>991.567941942794</v>
          </cell>
          <cell r="N10">
            <v>1030.57128308352</v>
          </cell>
          <cell r="O10">
            <v>1070.94802556208</v>
          </cell>
          <cell r="P10">
            <v>1123.53898663512</v>
          </cell>
          <cell r="Q10">
            <v>1162.94608174013</v>
          </cell>
          <cell r="R10">
            <v>1203.95907463186</v>
          </cell>
          <cell r="S10">
            <v>1246.02452016479</v>
          </cell>
          <cell r="T10">
            <v>1307.38521918365</v>
          </cell>
          <cell r="U10">
            <v>1339.96860332762</v>
          </cell>
          <cell r="V10">
            <v>1373.57808289401</v>
          </cell>
          <cell r="W10">
            <v>1407.698000191</v>
          </cell>
          <cell r="X10">
            <v>1442.87793238075</v>
          </cell>
          <cell r="Y10">
            <v>1478.83157286656</v>
          </cell>
          <cell r="Z10">
            <v>1552.048478232</v>
          </cell>
        </row>
        <row r="11">
          <cell r="H11">
            <v>716.097606670625</v>
          </cell>
          <cell r="I11">
            <v>716.097606670625</v>
          </cell>
          <cell r="J11">
            <v>716.097606670625</v>
          </cell>
          <cell r="K11">
            <v>716.097606670625</v>
          </cell>
          <cell r="L11">
            <v>716.097606670625</v>
          </cell>
          <cell r="M11">
            <v>716.097606670625</v>
          </cell>
          <cell r="N11">
            <v>716.097606670625</v>
          </cell>
          <cell r="O11">
            <v>716.097606670625</v>
          </cell>
          <cell r="P11">
            <v>716.097606670625</v>
          </cell>
          <cell r="Q11">
            <v>716.097606670625</v>
          </cell>
          <cell r="R11">
            <v>716.097606670625</v>
          </cell>
          <cell r="S11">
            <v>716.097606670625</v>
          </cell>
          <cell r="T11">
            <v>716.097606670625</v>
          </cell>
          <cell r="U11">
            <v>716.097606670625</v>
          </cell>
          <cell r="V11">
            <v>716.097606670625</v>
          </cell>
          <cell r="W11">
            <v>716.097606670625</v>
          </cell>
          <cell r="X11">
            <v>716.097606670625</v>
          </cell>
          <cell r="Y11">
            <v>716.097606670625</v>
          </cell>
          <cell r="Z11">
            <v>716.097606670625</v>
          </cell>
        </row>
        <row r="12">
          <cell r="H12">
            <v>1053.267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27">
          <cell r="H27">
            <v>1433.36951019497</v>
          </cell>
          <cell r="I27">
            <v>1083.39640130749</v>
          </cell>
          <cell r="J27">
            <v>1092.50311088995</v>
          </cell>
          <cell r="K27">
            <v>1118.92545786001</v>
          </cell>
          <cell r="L27">
            <v>1144.80229247079</v>
          </cell>
          <cell r="M27">
            <v>1172.95331100291</v>
          </cell>
          <cell r="N27">
            <v>1224.58787510747</v>
          </cell>
          <cell r="O27">
            <v>1259.48807496828</v>
          </cell>
          <cell r="P27">
            <v>1292.00044816868</v>
          </cell>
          <cell r="Q27">
            <v>1323.97462852986</v>
          </cell>
          <cell r="R27">
            <v>1356.87063656782</v>
          </cell>
          <cell r="S27">
            <v>1391.92453042815</v>
          </cell>
          <cell r="T27">
            <v>1430.86001909838</v>
          </cell>
          <cell r="U27">
            <v>1467.95044415914</v>
          </cell>
          <cell r="V27">
            <v>1506.12439280213</v>
          </cell>
          <cell r="W27">
            <v>1545.36020020388</v>
          </cell>
          <cell r="X27">
            <v>1585.74071164996</v>
          </cell>
          <cell r="Y27">
            <v>1613.76826431354</v>
          </cell>
          <cell r="Z27">
            <v>1660.0255886434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NewCo_Summary Output"/>
    </sheetNames>
    <sheetDataSet>
      <sheetData sheetId="0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5.xml.rels><?xml version="1.0" encoding="UTF-8"?>
<Relationships xmlns="http://schemas.openxmlformats.org/package/2006/relationships"><Relationship Id="rId1" Type="http://schemas.openxmlformats.org/officeDocument/2006/relationships/drawing" Target="../drawings/drawing4.xml"/><Relationship Id="rId2" Type="http://schemas.openxmlformats.org/officeDocument/2006/relationships/vmlDrawing" Target="../drawings/vmlDrawing2.vml"/><Relationship Id="rId3" Type="http://schemas.openxmlformats.org/officeDocument/2006/relationships/ctrlProp" Target="../ctrlProps/ctrlProps5.xml"/>
</Relationships>
</file>

<file path=xl/worksheets/_rels/sheet17.xml.rels><?xml version="1.0" encoding="UTF-8"?>
<Relationships xmlns="http://schemas.openxmlformats.org/package/2006/relationships"><Relationship Id="rId1" Type="http://schemas.openxmlformats.org/officeDocument/2006/relationships/comments" Target="../comments17.xml"/><Relationship Id="rId2" Type="http://schemas.openxmlformats.org/officeDocument/2006/relationships/vmlDrawing" Target="../drawings/vmlDrawing3.v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<Relationship Id="rId4" Type="http://schemas.openxmlformats.org/officeDocument/2006/relationships/ctrlProp" Target="../ctrlProps/ctrlProps3.xml"/>
</Relationships>
</file>

<file path=xl/worksheets/_rels/sheet25.xml.rels><?xml version="1.0" encoding="UTF-8"?>
<Relationships xmlns="http://schemas.openxmlformats.org/package/2006/relationships"><Relationship Id="rId1" Type="http://schemas.openxmlformats.org/officeDocument/2006/relationships/comments" Target="../comments25.xml"/><Relationship Id="rId2" Type="http://schemas.openxmlformats.org/officeDocument/2006/relationships/vmlDrawing" Target="../drawings/vmlDrawing4.vml"/>
</Relationships>
</file>

<file path=xl/worksheets/_rels/sheet38.xml.rels><?xml version="1.0" encoding="UTF-8"?>
<Relationships xmlns="http://schemas.openxmlformats.org/package/2006/relationships"><Relationship Id="rId1" Type="http://schemas.openxmlformats.org/officeDocument/2006/relationships/comments" Target="../comments38.xml"/><Relationship Id="rId2" Type="http://schemas.openxmlformats.org/officeDocument/2006/relationships/vmlDrawing" Target="../drawings/vmlDrawing5.vml"/>
</Relationships>
</file>

<file path=xl/worksheets/_rels/sheet44.xml.rels><?xml version="1.0" encoding="UTF-8"?>
<Relationships xmlns="http://schemas.openxmlformats.org/package/2006/relationships"><Relationship Id="rId1" Type="http://schemas.openxmlformats.org/officeDocument/2006/relationships/drawing" Target="../drawings/drawing6.xml"/><Relationship Id="rId2" Type="http://schemas.openxmlformats.org/officeDocument/2006/relationships/vmlDrawing" Target="../drawings/vmlDrawing6.vml"/><Relationship Id="rId3" Type="http://schemas.openxmlformats.org/officeDocument/2006/relationships/ctrlProp" Target="../ctrlProps/ctrlProps7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0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1" width="9.14"/>
    <col collapsed="false" customWidth="true" hidden="false" outlineLevel="0" max="2" min="2" style="1" width="50.7"/>
    <col collapsed="false" customWidth="false" hidden="false" outlineLevel="0" max="7" min="3" style="1" width="9.14"/>
    <col collapsed="false" customWidth="true" hidden="false" outlineLevel="0" max="8" min="8" style="1" width="50.7"/>
    <col collapsed="false" customWidth="false" hidden="false" outlineLevel="0" max="257" min="9" style="1" width="9.14"/>
  </cols>
  <sheetData>
    <row r="1" customFormat="false" ht="12.75" hidden="false" customHeight="true" outlineLevel="0" collapsed="false"/>
    <row r="2" customFormat="false" ht="20.1" hidden="false" customHeight="true" outlineLevel="0" collapsed="false">
      <c r="A2" s="2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3"/>
      <c r="M2" s="3"/>
      <c r="N2" s="4"/>
      <c r="O2" s="4"/>
      <c r="P2" s="4"/>
    </row>
    <row r="3" customFormat="false" ht="20.1" hidden="false" customHeight="true" outlineLevel="0" collapsed="false">
      <c r="A3" s="5" t="s">
        <v>1</v>
      </c>
      <c r="B3" s="5"/>
      <c r="C3" s="5"/>
      <c r="D3" s="5"/>
      <c r="E3" s="5"/>
      <c r="F3" s="5"/>
      <c r="G3" s="5"/>
      <c r="H3" s="5"/>
      <c r="I3" s="5"/>
      <c r="J3" s="5"/>
      <c r="K3" s="5"/>
      <c r="L3" s="6"/>
      <c r="M3" s="6"/>
      <c r="N3" s="4"/>
      <c r="O3" s="4"/>
      <c r="P3" s="4"/>
    </row>
    <row r="4" customFormat="false" ht="20.1" hidden="false" customHeight="true" outlineLevel="0" collapsed="false">
      <c r="A4" s="6"/>
      <c r="B4" s="7"/>
      <c r="C4" s="7"/>
      <c r="D4" s="7"/>
      <c r="E4" s="6"/>
      <c r="F4" s="6"/>
      <c r="G4" s="6"/>
      <c r="H4" s="6"/>
      <c r="I4" s="6"/>
      <c r="J4" s="6"/>
      <c r="K4" s="6"/>
      <c r="L4" s="6"/>
      <c r="M4" s="8"/>
      <c r="N4" s="8"/>
      <c r="O4" s="8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7"/>
      <c r="BF4" s="7"/>
      <c r="BG4" s="7"/>
      <c r="BH4" s="7"/>
      <c r="BI4" s="7"/>
      <c r="BJ4" s="7"/>
      <c r="BK4" s="7"/>
      <c r="BL4" s="7"/>
      <c r="BM4" s="7"/>
      <c r="BN4" s="7"/>
      <c r="BO4" s="7"/>
      <c r="BP4" s="7"/>
      <c r="BQ4" s="7"/>
      <c r="BR4" s="7"/>
      <c r="BS4" s="7"/>
      <c r="BT4" s="7"/>
      <c r="BU4" s="7"/>
      <c r="BV4" s="7"/>
      <c r="BW4" s="7"/>
      <c r="BX4" s="7"/>
      <c r="BY4" s="7"/>
      <c r="BZ4" s="7"/>
      <c r="CA4" s="7"/>
      <c r="CB4" s="7"/>
      <c r="CC4" s="7"/>
      <c r="CD4" s="7"/>
      <c r="CE4" s="7"/>
      <c r="CF4" s="7"/>
      <c r="CG4" s="7"/>
      <c r="CH4" s="7"/>
      <c r="CI4" s="7"/>
      <c r="CJ4" s="7"/>
      <c r="CK4" s="7"/>
      <c r="CL4" s="7"/>
      <c r="CM4" s="7"/>
      <c r="CN4" s="7"/>
      <c r="CO4" s="7"/>
      <c r="CP4" s="7"/>
      <c r="CQ4" s="7"/>
      <c r="CR4" s="7"/>
      <c r="CS4" s="7"/>
      <c r="CT4" s="7"/>
      <c r="CU4" s="7"/>
      <c r="CV4" s="7"/>
      <c r="CW4" s="7"/>
      <c r="CX4" s="7"/>
      <c r="CY4" s="7"/>
      <c r="CZ4" s="7"/>
      <c r="DA4" s="7"/>
      <c r="DB4" s="7"/>
      <c r="DC4" s="7"/>
      <c r="DD4" s="7"/>
      <c r="DE4" s="7"/>
      <c r="DF4" s="7"/>
      <c r="DG4" s="7"/>
      <c r="DH4" s="7"/>
      <c r="DI4" s="7"/>
      <c r="DJ4" s="7"/>
      <c r="DK4" s="7"/>
      <c r="DL4" s="7"/>
      <c r="DM4" s="7"/>
      <c r="DN4" s="7"/>
      <c r="DO4" s="7"/>
      <c r="DP4" s="7"/>
      <c r="DQ4" s="7"/>
      <c r="DR4" s="7"/>
      <c r="DS4" s="7"/>
      <c r="DT4" s="7"/>
      <c r="DU4" s="7"/>
      <c r="DV4" s="7"/>
      <c r="DW4" s="7"/>
      <c r="DX4" s="7"/>
      <c r="DY4" s="7"/>
      <c r="DZ4" s="7"/>
      <c r="EA4" s="7"/>
      <c r="EB4" s="7"/>
      <c r="EC4" s="7"/>
      <c r="ED4" s="7"/>
      <c r="EE4" s="7"/>
      <c r="EF4" s="7"/>
      <c r="EG4" s="7"/>
      <c r="EH4" s="7"/>
      <c r="EI4" s="7"/>
      <c r="EJ4" s="7"/>
      <c r="EK4" s="7"/>
      <c r="EL4" s="7"/>
      <c r="EM4" s="7"/>
      <c r="EN4" s="7"/>
      <c r="EO4" s="7"/>
      <c r="EP4" s="7"/>
      <c r="EQ4" s="7"/>
      <c r="ER4" s="7"/>
      <c r="ES4" s="7"/>
      <c r="ET4" s="7"/>
      <c r="EU4" s="7"/>
      <c r="EV4" s="7"/>
      <c r="EW4" s="7"/>
      <c r="EX4" s="7"/>
      <c r="EY4" s="7"/>
      <c r="EZ4" s="7"/>
      <c r="FA4" s="7"/>
      <c r="FB4" s="7"/>
      <c r="FC4" s="7"/>
      <c r="FD4" s="7"/>
      <c r="FE4" s="7"/>
      <c r="FF4" s="7"/>
      <c r="FG4" s="7"/>
      <c r="FH4" s="7"/>
      <c r="FI4" s="7"/>
      <c r="FJ4" s="7"/>
      <c r="FK4" s="7"/>
      <c r="FL4" s="7"/>
      <c r="FM4" s="7"/>
      <c r="FN4" s="7"/>
      <c r="FO4" s="7"/>
      <c r="FP4" s="7"/>
      <c r="FQ4" s="7"/>
      <c r="FR4" s="7"/>
      <c r="FS4" s="7"/>
      <c r="FT4" s="7"/>
      <c r="FU4" s="7"/>
      <c r="FV4" s="7"/>
      <c r="FW4" s="7"/>
      <c r="FX4" s="7"/>
      <c r="FY4" s="7"/>
      <c r="FZ4" s="7"/>
      <c r="GA4" s="7"/>
      <c r="GB4" s="7"/>
      <c r="GC4" s="7"/>
      <c r="GD4" s="7"/>
      <c r="GE4" s="7"/>
      <c r="GF4" s="7"/>
      <c r="GG4" s="7"/>
      <c r="GH4" s="7"/>
      <c r="GI4" s="7"/>
      <c r="GJ4" s="7"/>
      <c r="GK4" s="7"/>
      <c r="GL4" s="7"/>
      <c r="GM4" s="7"/>
      <c r="GN4" s="7"/>
      <c r="GO4" s="7"/>
      <c r="GP4" s="7"/>
      <c r="GQ4" s="7"/>
      <c r="GR4" s="7"/>
      <c r="GS4" s="7"/>
      <c r="GT4" s="7"/>
      <c r="GU4" s="7"/>
      <c r="GV4" s="7"/>
      <c r="GW4" s="7"/>
      <c r="GX4" s="7"/>
      <c r="GY4" s="7"/>
      <c r="GZ4" s="7"/>
      <c r="HA4" s="7"/>
      <c r="HB4" s="7"/>
      <c r="HC4" s="7"/>
      <c r="HD4" s="7"/>
      <c r="HE4" s="7"/>
      <c r="HF4" s="7"/>
      <c r="HG4" s="7"/>
      <c r="HH4" s="7"/>
      <c r="HI4" s="7"/>
      <c r="HJ4" s="7"/>
      <c r="HK4" s="7"/>
      <c r="HL4" s="7"/>
      <c r="HM4" s="7"/>
      <c r="HN4" s="7"/>
      <c r="HO4" s="7"/>
      <c r="HP4" s="7"/>
      <c r="HQ4" s="7"/>
      <c r="HR4" s="7"/>
      <c r="HS4" s="7"/>
      <c r="HT4" s="7"/>
      <c r="HU4" s="7"/>
      <c r="HV4" s="7"/>
      <c r="HW4" s="7"/>
      <c r="HX4" s="7"/>
      <c r="HY4" s="7"/>
      <c r="HZ4" s="7"/>
      <c r="IA4" s="7"/>
      <c r="IB4" s="7"/>
      <c r="IC4" s="7"/>
      <c r="ID4" s="7"/>
      <c r="IE4" s="7"/>
      <c r="IF4" s="7"/>
      <c r="IG4" s="7"/>
      <c r="IH4" s="7"/>
      <c r="II4" s="7"/>
      <c r="IJ4" s="7"/>
      <c r="IK4" s="7"/>
      <c r="IL4" s="7"/>
      <c r="IM4" s="7"/>
      <c r="IN4" s="7"/>
      <c r="IO4" s="7"/>
      <c r="IP4" s="7"/>
      <c r="IQ4" s="7"/>
      <c r="IR4" s="7"/>
      <c r="IS4" s="7"/>
      <c r="IT4" s="7"/>
      <c r="IU4" s="7"/>
      <c r="IV4" s="7"/>
      <c r="IW4" s="7"/>
    </row>
    <row r="5" customFormat="false" ht="20.1" hidden="false" customHeight="true" outlineLevel="0" collapsed="false">
      <c r="A5" s="6"/>
      <c r="B5" s="9" t="s">
        <v>2</v>
      </c>
      <c r="C5" s="8"/>
      <c r="D5" s="9" t="s">
        <v>3</v>
      </c>
      <c r="E5" s="8"/>
      <c r="F5" s="8"/>
      <c r="G5" s="8"/>
      <c r="H5" s="9" t="s">
        <v>2</v>
      </c>
      <c r="I5" s="8"/>
      <c r="J5" s="9" t="s">
        <v>3</v>
      </c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L5" s="7"/>
      <c r="HM5" s="7"/>
      <c r="HN5" s="7"/>
      <c r="HO5" s="7"/>
      <c r="HP5" s="7"/>
      <c r="HQ5" s="7"/>
      <c r="HR5" s="7"/>
      <c r="HS5" s="7"/>
      <c r="HT5" s="7"/>
      <c r="HU5" s="7"/>
      <c r="HV5" s="7"/>
      <c r="HW5" s="7"/>
      <c r="HX5" s="7"/>
      <c r="HY5" s="7"/>
      <c r="HZ5" s="7"/>
      <c r="IA5" s="7"/>
      <c r="IB5" s="7"/>
      <c r="IC5" s="7"/>
      <c r="ID5" s="7"/>
      <c r="IE5" s="7"/>
      <c r="IF5" s="7"/>
      <c r="IG5" s="7"/>
      <c r="IH5" s="7"/>
      <c r="II5" s="7"/>
      <c r="IJ5" s="7"/>
      <c r="IK5" s="7"/>
      <c r="IL5" s="7"/>
      <c r="IM5" s="7"/>
      <c r="IN5" s="7"/>
      <c r="IO5" s="7"/>
      <c r="IP5" s="7"/>
      <c r="IQ5" s="7"/>
      <c r="IR5" s="7"/>
      <c r="IS5" s="7"/>
      <c r="IT5" s="7"/>
      <c r="IU5" s="7"/>
      <c r="IV5" s="7"/>
      <c r="IW5" s="7"/>
    </row>
    <row r="6" customFormat="false" ht="5.1" hidden="false" customHeight="true" outlineLevel="0" collapsed="false">
      <c r="A6" s="6"/>
      <c r="B6" s="10"/>
      <c r="C6" s="8"/>
      <c r="D6" s="10"/>
      <c r="E6" s="8"/>
      <c r="F6" s="8"/>
      <c r="G6" s="8"/>
      <c r="H6" s="10"/>
      <c r="I6" s="8"/>
      <c r="J6" s="10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  <c r="IT6" s="7"/>
      <c r="IU6" s="7"/>
      <c r="IV6" s="7"/>
      <c r="IW6" s="7"/>
    </row>
    <row r="7" customFormat="false" ht="20.1" hidden="false" customHeight="true" outlineLevel="0" collapsed="false">
      <c r="A7" s="7"/>
      <c r="B7" s="7" t="s">
        <v>4</v>
      </c>
      <c r="C7" s="7"/>
      <c r="D7" s="8" t="n">
        <v>1</v>
      </c>
      <c r="E7" s="7"/>
      <c r="F7" s="7"/>
      <c r="G7" s="7"/>
      <c r="H7" s="7" t="str">
        <f aca="false">Cameron!A1</f>
        <v>Cameron Ridge</v>
      </c>
      <c r="I7" s="7"/>
      <c r="J7" s="8" t="n">
        <f aca="false">D36+2</f>
        <v>46</v>
      </c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</row>
    <row r="8" customFormat="false" ht="20.1" hidden="false" customHeight="true" outlineLevel="0" collapsed="false">
      <c r="A8" s="7"/>
      <c r="B8" s="7" t="str">
        <f aca="false">'NewCo_Summary Output'!B3</f>
        <v>NewCo SUMMARY OUTPUT</v>
      </c>
      <c r="C8" s="7"/>
      <c r="D8" s="8" t="n">
        <f aca="false">D7+1</f>
        <v>2</v>
      </c>
      <c r="E8" s="7"/>
      <c r="F8" s="7"/>
      <c r="G8" s="7"/>
      <c r="H8" s="7" t="str">
        <f aca="false">'Pacific Crest'!A1</f>
        <v>Pacific Crest</v>
      </c>
      <c r="I8" s="7"/>
      <c r="J8" s="8" t="n">
        <f aca="false">J7+2</f>
        <v>48</v>
      </c>
      <c r="K8" s="7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  <c r="BL8" s="7"/>
      <c r="BM8" s="7"/>
      <c r="BN8" s="7"/>
      <c r="BO8" s="7"/>
      <c r="BP8" s="7"/>
      <c r="BQ8" s="7"/>
      <c r="BR8" s="7"/>
      <c r="BS8" s="7"/>
      <c r="BT8" s="7"/>
      <c r="BU8" s="7"/>
      <c r="BV8" s="7"/>
      <c r="BW8" s="7"/>
      <c r="BX8" s="7"/>
      <c r="BY8" s="7"/>
      <c r="BZ8" s="7"/>
      <c r="CA8" s="7"/>
      <c r="CB8" s="7"/>
      <c r="CC8" s="7"/>
      <c r="CD8" s="7"/>
      <c r="CE8" s="7"/>
      <c r="CF8" s="7"/>
      <c r="CG8" s="7"/>
      <c r="CH8" s="7"/>
      <c r="CI8" s="7"/>
      <c r="CJ8" s="7"/>
      <c r="CK8" s="7"/>
      <c r="CL8" s="7"/>
      <c r="CM8" s="7"/>
      <c r="CN8" s="7"/>
      <c r="CO8" s="7"/>
      <c r="CP8" s="7"/>
      <c r="CQ8" s="7"/>
      <c r="CR8" s="7"/>
      <c r="CS8" s="7"/>
      <c r="CT8" s="7"/>
      <c r="CU8" s="7"/>
      <c r="CV8" s="7"/>
      <c r="CW8" s="7"/>
      <c r="CX8" s="7"/>
      <c r="CY8" s="7"/>
      <c r="CZ8" s="7"/>
      <c r="DA8" s="7"/>
      <c r="DB8" s="7"/>
      <c r="DC8" s="7"/>
      <c r="DD8" s="7"/>
      <c r="DE8" s="7"/>
      <c r="DF8" s="7"/>
      <c r="DG8" s="7"/>
      <c r="DH8" s="7"/>
      <c r="DI8" s="7"/>
      <c r="DJ8" s="7"/>
      <c r="DK8" s="7"/>
      <c r="DL8" s="7"/>
      <c r="DM8" s="7"/>
      <c r="DN8" s="7"/>
      <c r="DO8" s="7"/>
      <c r="DP8" s="7"/>
      <c r="DQ8" s="7"/>
      <c r="DR8" s="7"/>
      <c r="DS8" s="7"/>
      <c r="DT8" s="7"/>
      <c r="DU8" s="7"/>
      <c r="DV8" s="7"/>
      <c r="DW8" s="7"/>
      <c r="DX8" s="7"/>
      <c r="DY8" s="7"/>
      <c r="DZ8" s="7"/>
      <c r="EA8" s="7"/>
      <c r="EB8" s="7"/>
      <c r="EC8" s="7"/>
      <c r="ED8" s="7"/>
      <c r="EE8" s="7"/>
      <c r="EF8" s="7"/>
      <c r="EG8" s="7"/>
      <c r="EH8" s="7"/>
      <c r="EI8" s="7"/>
      <c r="EJ8" s="7"/>
      <c r="EK8" s="7"/>
      <c r="EL8" s="7"/>
      <c r="EM8" s="7"/>
      <c r="EN8" s="7"/>
      <c r="EO8" s="7"/>
      <c r="EP8" s="7"/>
      <c r="EQ8" s="7"/>
      <c r="ER8" s="7"/>
      <c r="ES8" s="7"/>
      <c r="ET8" s="7"/>
      <c r="EU8" s="7"/>
      <c r="EV8" s="7"/>
      <c r="EW8" s="7"/>
      <c r="EX8" s="7"/>
      <c r="EY8" s="7"/>
      <c r="EZ8" s="7"/>
      <c r="FA8" s="7"/>
      <c r="FB8" s="7"/>
      <c r="FC8" s="7"/>
      <c r="FD8" s="7"/>
      <c r="FE8" s="7"/>
      <c r="FF8" s="7"/>
      <c r="FG8" s="7"/>
      <c r="FH8" s="7"/>
      <c r="FI8" s="7"/>
      <c r="FJ8" s="7"/>
      <c r="FK8" s="7"/>
      <c r="FL8" s="7"/>
      <c r="FM8" s="7"/>
      <c r="FN8" s="7"/>
      <c r="FO8" s="7"/>
      <c r="FP8" s="7"/>
      <c r="FQ8" s="7"/>
      <c r="FR8" s="7"/>
      <c r="FS8" s="7"/>
      <c r="FT8" s="7"/>
      <c r="FU8" s="7"/>
      <c r="FV8" s="7"/>
      <c r="FW8" s="7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</row>
    <row r="9" customFormat="false" ht="20.1" hidden="false" customHeight="true" outlineLevel="0" collapsed="false">
      <c r="A9" s="7"/>
      <c r="B9" s="7" t="str">
        <f aca="false">NewCo_BS!A2</f>
        <v>NewCo BALANCE SHEET (with Development Pipeline)</v>
      </c>
      <c r="C9" s="7"/>
      <c r="D9" s="8" t="n">
        <f aca="false">D8+1</f>
        <v>3</v>
      </c>
      <c r="E9" s="7"/>
      <c r="F9" s="7"/>
      <c r="G9" s="7"/>
      <c r="H9" s="7" t="str">
        <f aca="false">'Sky River'!A1</f>
        <v>Sky River</v>
      </c>
      <c r="I9" s="7"/>
      <c r="J9" s="8" t="n">
        <f aca="false">J8+2</f>
        <v>50</v>
      </c>
      <c r="K9" s="7"/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  <c r="BL9" s="7"/>
      <c r="BM9" s="7"/>
      <c r="BN9" s="7"/>
      <c r="BO9" s="7"/>
      <c r="BP9" s="7"/>
      <c r="BQ9" s="7"/>
      <c r="BR9" s="7"/>
      <c r="BS9" s="7"/>
      <c r="BT9" s="7"/>
      <c r="BU9" s="7"/>
      <c r="BV9" s="7"/>
      <c r="BW9" s="7"/>
      <c r="BX9" s="7"/>
      <c r="BY9" s="7"/>
      <c r="BZ9" s="7"/>
      <c r="CA9" s="7"/>
      <c r="CB9" s="7"/>
      <c r="CC9" s="7"/>
      <c r="CD9" s="7"/>
      <c r="CE9" s="7"/>
      <c r="CF9" s="7"/>
      <c r="CG9" s="7"/>
      <c r="CH9" s="7"/>
      <c r="CI9" s="7"/>
      <c r="CJ9" s="7"/>
      <c r="CK9" s="7"/>
      <c r="CL9" s="7"/>
      <c r="CM9" s="7"/>
      <c r="CN9" s="7"/>
      <c r="CO9" s="7"/>
      <c r="CP9" s="7"/>
      <c r="CQ9" s="7"/>
      <c r="CR9" s="7"/>
      <c r="CS9" s="7"/>
      <c r="CT9" s="7"/>
      <c r="CU9" s="7"/>
      <c r="CV9" s="7"/>
      <c r="CW9" s="7"/>
      <c r="CX9" s="7"/>
      <c r="CY9" s="7"/>
      <c r="CZ9" s="7"/>
      <c r="DA9" s="7"/>
      <c r="DB9" s="7"/>
      <c r="DC9" s="7"/>
      <c r="DD9" s="7"/>
      <c r="DE9" s="7"/>
      <c r="DF9" s="7"/>
      <c r="DG9" s="7"/>
      <c r="DH9" s="7"/>
      <c r="DI9" s="7"/>
      <c r="DJ9" s="7"/>
      <c r="DK9" s="7"/>
      <c r="DL9" s="7"/>
      <c r="DM9" s="7"/>
      <c r="DN9" s="7"/>
      <c r="DO9" s="7"/>
      <c r="DP9" s="7"/>
      <c r="DQ9" s="7"/>
      <c r="DR9" s="7"/>
      <c r="DS9" s="7"/>
      <c r="DT9" s="7"/>
      <c r="DU9" s="7"/>
      <c r="DV9" s="7"/>
      <c r="DW9" s="7"/>
      <c r="DX9" s="7"/>
      <c r="DY9" s="7"/>
      <c r="DZ9" s="7"/>
      <c r="EA9" s="7"/>
      <c r="EB9" s="7"/>
      <c r="EC9" s="7"/>
      <c r="ED9" s="7"/>
      <c r="EE9" s="7"/>
      <c r="EF9" s="7"/>
      <c r="EG9" s="7"/>
      <c r="EH9" s="7"/>
      <c r="EI9" s="7"/>
      <c r="EJ9" s="7"/>
      <c r="EK9" s="7"/>
      <c r="EL9" s="7"/>
      <c r="EM9" s="7"/>
      <c r="EN9" s="7"/>
      <c r="EO9" s="7"/>
      <c r="EP9" s="7"/>
      <c r="EQ9" s="7"/>
      <c r="ER9" s="7"/>
      <c r="ES9" s="7"/>
      <c r="ET9" s="7"/>
      <c r="EU9" s="7"/>
      <c r="EV9" s="7"/>
      <c r="EW9" s="7"/>
      <c r="EX9" s="7"/>
      <c r="EY9" s="7"/>
      <c r="EZ9" s="7"/>
      <c r="FA9" s="7"/>
      <c r="FB9" s="7"/>
      <c r="FC9" s="7"/>
      <c r="FD9" s="7"/>
      <c r="FE9" s="7"/>
      <c r="FF9" s="7"/>
      <c r="FG9" s="7"/>
      <c r="FH9" s="7"/>
      <c r="FI9" s="7"/>
      <c r="FJ9" s="7"/>
      <c r="FK9" s="7"/>
      <c r="FL9" s="7"/>
      <c r="FM9" s="7"/>
      <c r="FN9" s="7"/>
      <c r="FO9" s="7"/>
      <c r="FP9" s="7"/>
      <c r="FQ9" s="7"/>
      <c r="FR9" s="7"/>
      <c r="FS9" s="7"/>
      <c r="FT9" s="7"/>
      <c r="FU9" s="7"/>
      <c r="FV9" s="7"/>
      <c r="FW9" s="7"/>
      <c r="FX9" s="7"/>
      <c r="FY9" s="7"/>
      <c r="FZ9" s="7"/>
      <c r="GA9" s="7"/>
      <c r="GB9" s="7"/>
      <c r="GC9" s="7"/>
      <c r="GD9" s="7"/>
      <c r="GE9" s="7"/>
      <c r="GF9" s="7"/>
      <c r="GG9" s="7"/>
      <c r="GH9" s="7"/>
      <c r="GI9" s="7"/>
      <c r="GJ9" s="7"/>
      <c r="GK9" s="7"/>
      <c r="GL9" s="7"/>
      <c r="GM9" s="7"/>
      <c r="GN9" s="7"/>
      <c r="GO9" s="7"/>
      <c r="GP9" s="7"/>
      <c r="GQ9" s="7"/>
      <c r="GR9" s="7"/>
      <c r="GS9" s="7"/>
      <c r="GT9" s="7"/>
      <c r="GU9" s="7"/>
      <c r="GV9" s="7"/>
      <c r="GW9" s="7"/>
      <c r="GX9" s="7"/>
      <c r="GY9" s="7"/>
      <c r="GZ9" s="7"/>
      <c r="HA9" s="7"/>
      <c r="HB9" s="7"/>
      <c r="HC9" s="7"/>
      <c r="HD9" s="7"/>
      <c r="HE9" s="7"/>
      <c r="HF9" s="7"/>
      <c r="HG9" s="7"/>
      <c r="HH9" s="7"/>
      <c r="HI9" s="7"/>
      <c r="HJ9" s="7"/>
      <c r="HK9" s="7"/>
      <c r="HL9" s="7"/>
      <c r="HM9" s="7"/>
      <c r="HN9" s="7"/>
      <c r="HO9" s="7"/>
      <c r="HP9" s="7"/>
      <c r="HQ9" s="7"/>
      <c r="HR9" s="7"/>
      <c r="HS9" s="7"/>
      <c r="HT9" s="7"/>
      <c r="HU9" s="7"/>
      <c r="HV9" s="7"/>
      <c r="HW9" s="7"/>
      <c r="HX9" s="7"/>
      <c r="HY9" s="7"/>
      <c r="HZ9" s="7"/>
      <c r="IA9" s="7"/>
      <c r="IB9" s="7"/>
      <c r="IC9" s="7"/>
      <c r="ID9" s="7"/>
      <c r="IE9" s="7"/>
      <c r="IF9" s="7"/>
      <c r="IG9" s="7"/>
      <c r="IH9" s="7"/>
      <c r="II9" s="7"/>
      <c r="IJ9" s="7"/>
      <c r="IK9" s="7"/>
      <c r="IL9" s="7"/>
      <c r="IM9" s="7"/>
      <c r="IN9" s="7"/>
      <c r="IO9" s="7"/>
      <c r="IP9" s="7"/>
      <c r="IQ9" s="7"/>
      <c r="IR9" s="7"/>
      <c r="IS9" s="7"/>
      <c r="IT9" s="7"/>
      <c r="IU9" s="7"/>
      <c r="IV9" s="7"/>
      <c r="IW9" s="7"/>
    </row>
    <row r="10" customFormat="false" ht="20.1" hidden="false" customHeight="true" outlineLevel="0" collapsed="false">
      <c r="A10" s="7"/>
      <c r="B10" s="7" t="str">
        <f aca="false">NewCo_IS!A2</f>
        <v>NewCo INCOME STATEMENT</v>
      </c>
      <c r="C10" s="7"/>
      <c r="D10" s="8" t="n">
        <f aca="false">D9+1</f>
        <v>4</v>
      </c>
      <c r="E10" s="7"/>
      <c r="F10" s="7"/>
      <c r="G10" s="7"/>
      <c r="H10" s="7" t="str">
        <f aca="false">Ridgetop!A1</f>
        <v>Ridgetop</v>
      </c>
      <c r="I10" s="7"/>
      <c r="J10" s="8" t="n">
        <f aca="false">J9+2</f>
        <v>52</v>
      </c>
      <c r="K10" s="7"/>
      <c r="L10" s="7"/>
      <c r="M10" s="7"/>
      <c r="N10" s="7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7"/>
      <c r="BK10" s="7"/>
      <c r="BL10" s="7"/>
      <c r="BM10" s="7"/>
      <c r="BN10" s="7"/>
      <c r="BO10" s="7"/>
      <c r="BP10" s="7"/>
      <c r="BQ10" s="7"/>
      <c r="BR10" s="7"/>
      <c r="BS10" s="7"/>
      <c r="BT10" s="7"/>
      <c r="BU10" s="7"/>
      <c r="BV10" s="7"/>
      <c r="BW10" s="7"/>
      <c r="BX10" s="7"/>
      <c r="BY10" s="7"/>
      <c r="BZ10" s="7"/>
      <c r="CA10" s="7"/>
      <c r="CB10" s="7"/>
      <c r="CC10" s="7"/>
      <c r="CD10" s="7"/>
      <c r="CE10" s="7"/>
      <c r="CF10" s="7"/>
      <c r="CG10" s="7"/>
      <c r="CH10" s="7"/>
      <c r="CI10" s="7"/>
      <c r="CJ10" s="7"/>
      <c r="CK10" s="7"/>
      <c r="CL10" s="7"/>
      <c r="CM10" s="7"/>
      <c r="CN10" s="7"/>
      <c r="CO10" s="7"/>
      <c r="CP10" s="7"/>
      <c r="CQ10" s="7"/>
      <c r="CR10" s="7"/>
      <c r="CS10" s="7"/>
      <c r="CT10" s="7"/>
      <c r="CU10" s="7"/>
      <c r="CV10" s="7"/>
      <c r="CW10" s="7"/>
      <c r="CX10" s="7"/>
      <c r="CY10" s="7"/>
      <c r="CZ10" s="7"/>
      <c r="DA10" s="7"/>
      <c r="DB10" s="7"/>
      <c r="DC10" s="7"/>
      <c r="DD10" s="7"/>
      <c r="DE10" s="7"/>
      <c r="DF10" s="7"/>
      <c r="DG10" s="7"/>
      <c r="DH10" s="7"/>
      <c r="DI10" s="7"/>
      <c r="DJ10" s="7"/>
      <c r="DK10" s="7"/>
      <c r="DL10" s="7"/>
      <c r="DM10" s="7"/>
      <c r="DN10" s="7"/>
      <c r="DO10" s="7"/>
      <c r="DP10" s="7"/>
      <c r="DQ10" s="7"/>
      <c r="DR10" s="7"/>
      <c r="DS10" s="7"/>
      <c r="DT10" s="7"/>
      <c r="DU10" s="7"/>
      <c r="DV10" s="7"/>
      <c r="DW10" s="7"/>
      <c r="DX10" s="7"/>
      <c r="DY10" s="7"/>
      <c r="DZ10" s="7"/>
      <c r="EA10" s="7"/>
      <c r="EB10" s="7"/>
      <c r="EC10" s="7"/>
      <c r="ED10" s="7"/>
      <c r="EE10" s="7"/>
      <c r="EF10" s="7"/>
      <c r="EG10" s="7"/>
      <c r="EH10" s="7"/>
      <c r="EI10" s="7"/>
      <c r="EJ10" s="7"/>
      <c r="EK10" s="7"/>
      <c r="EL10" s="7"/>
      <c r="EM10" s="7"/>
      <c r="EN10" s="7"/>
      <c r="EO10" s="7"/>
      <c r="EP10" s="7"/>
      <c r="EQ10" s="7"/>
      <c r="ER10" s="7"/>
      <c r="ES10" s="7"/>
      <c r="ET10" s="7"/>
      <c r="EU10" s="7"/>
      <c r="EV10" s="7"/>
      <c r="EW10" s="7"/>
      <c r="EX10" s="7"/>
      <c r="EY10" s="7"/>
      <c r="EZ10" s="7"/>
      <c r="FA10" s="7"/>
      <c r="FB10" s="7"/>
      <c r="FC10" s="7"/>
      <c r="FD10" s="7"/>
      <c r="FE10" s="7"/>
      <c r="FF10" s="7"/>
      <c r="FG10" s="7"/>
      <c r="FH10" s="7"/>
      <c r="FI10" s="7"/>
      <c r="FJ10" s="7"/>
      <c r="FK10" s="7"/>
      <c r="FL10" s="7"/>
      <c r="FM10" s="7"/>
      <c r="FN10" s="7"/>
      <c r="FO10" s="7"/>
      <c r="FP10" s="7"/>
      <c r="FQ10" s="7"/>
      <c r="FR10" s="7"/>
      <c r="FS10" s="7"/>
      <c r="FT10" s="7"/>
      <c r="FU10" s="7"/>
      <c r="FV10" s="7"/>
      <c r="FW10" s="7"/>
      <c r="FX10" s="7"/>
      <c r="FY10" s="7"/>
      <c r="FZ10" s="7"/>
      <c r="GA10" s="7"/>
      <c r="GB10" s="7"/>
      <c r="GC10" s="7"/>
      <c r="GD10" s="7"/>
      <c r="GE10" s="7"/>
      <c r="GF10" s="7"/>
      <c r="GG10" s="7"/>
      <c r="GH10" s="7"/>
      <c r="GI10" s="7"/>
      <c r="GJ10" s="7"/>
      <c r="GK10" s="7"/>
      <c r="GL10" s="7"/>
      <c r="GM10" s="7"/>
      <c r="GN10" s="7"/>
      <c r="GO10" s="7"/>
      <c r="GP10" s="7"/>
      <c r="GQ10" s="7"/>
      <c r="GR10" s="7"/>
      <c r="GS10" s="7"/>
      <c r="GT10" s="7"/>
      <c r="GU10" s="7"/>
      <c r="GV10" s="7"/>
      <c r="GW10" s="7"/>
      <c r="GX10" s="7"/>
      <c r="GY10" s="7"/>
      <c r="GZ10" s="7"/>
      <c r="HA10" s="7"/>
      <c r="HB10" s="7"/>
      <c r="HC10" s="7"/>
      <c r="HD10" s="7"/>
      <c r="HE10" s="7"/>
      <c r="HF10" s="7"/>
      <c r="HG10" s="7"/>
      <c r="HH10" s="7"/>
      <c r="HI10" s="7"/>
      <c r="HJ10" s="7"/>
      <c r="HK10" s="7"/>
      <c r="HL10" s="7"/>
      <c r="HM10" s="7"/>
      <c r="HN10" s="7"/>
      <c r="HO10" s="7"/>
      <c r="HP10" s="7"/>
      <c r="HQ10" s="7"/>
      <c r="HR10" s="7"/>
      <c r="HS10" s="7"/>
      <c r="HT10" s="7"/>
      <c r="HU10" s="7"/>
      <c r="HV10" s="7"/>
      <c r="HW10" s="7"/>
      <c r="HX10" s="7"/>
      <c r="HY10" s="7"/>
      <c r="HZ10" s="7"/>
      <c r="IA10" s="7"/>
      <c r="IB10" s="7"/>
      <c r="IC10" s="7"/>
      <c r="ID10" s="7"/>
      <c r="IE10" s="7"/>
      <c r="IF10" s="7"/>
      <c r="IG10" s="7"/>
      <c r="IH10" s="7"/>
      <c r="II10" s="7"/>
      <c r="IJ10" s="7"/>
      <c r="IK10" s="7"/>
      <c r="IL10" s="7"/>
      <c r="IM10" s="7"/>
      <c r="IN10" s="7"/>
      <c r="IO10" s="7"/>
      <c r="IP10" s="7"/>
      <c r="IQ10" s="7"/>
      <c r="IR10" s="7"/>
      <c r="IS10" s="7"/>
      <c r="IT10" s="7"/>
      <c r="IU10" s="7"/>
      <c r="IV10" s="7"/>
      <c r="IW10" s="7"/>
    </row>
    <row r="11" customFormat="false" ht="20.1" hidden="false" customHeight="true" outlineLevel="0" collapsed="false">
      <c r="A11" s="7"/>
      <c r="B11" s="7" t="str">
        <f aca="false">NewCo_CF!A2</f>
        <v>NewCo ANNUAL CASH FLOW AND IRR</v>
      </c>
      <c r="C11" s="7"/>
      <c r="D11" s="8" t="n">
        <f aca="false">D10+1</f>
        <v>5</v>
      </c>
      <c r="E11" s="7"/>
      <c r="F11" s="7"/>
      <c r="G11" s="7"/>
      <c r="H11" s="7" t="str">
        <f aca="false">'Green Ridge'!A1</f>
        <v>Green Ridge</v>
      </c>
      <c r="I11" s="7"/>
      <c r="J11" s="8" t="n">
        <f aca="false">J10+2</f>
        <v>54</v>
      </c>
      <c r="K11" s="7"/>
      <c r="L11" s="7"/>
      <c r="M11" s="7"/>
      <c r="N11" s="7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  <c r="BJ11" s="7"/>
      <c r="BK11" s="7"/>
      <c r="BL11" s="7"/>
      <c r="BM11" s="7"/>
      <c r="BN11" s="7"/>
      <c r="BO11" s="7"/>
      <c r="BP11" s="7"/>
      <c r="BQ11" s="7"/>
      <c r="BR11" s="7"/>
      <c r="BS11" s="7"/>
      <c r="BT11" s="7"/>
      <c r="BU11" s="7"/>
      <c r="BV11" s="7"/>
      <c r="BW11" s="7"/>
      <c r="BX11" s="7"/>
      <c r="BY11" s="7"/>
      <c r="BZ11" s="7"/>
      <c r="CA11" s="7"/>
      <c r="CB11" s="7"/>
      <c r="CC11" s="7"/>
      <c r="CD11" s="7"/>
      <c r="CE11" s="7"/>
      <c r="CF11" s="7"/>
      <c r="CG11" s="7"/>
      <c r="CH11" s="7"/>
      <c r="CI11" s="7"/>
      <c r="CJ11" s="7"/>
      <c r="CK11" s="7"/>
      <c r="CL11" s="7"/>
      <c r="CM11" s="7"/>
      <c r="CN11" s="7"/>
      <c r="CO11" s="7"/>
      <c r="CP11" s="7"/>
      <c r="CQ11" s="7"/>
      <c r="CR11" s="7"/>
      <c r="CS11" s="7"/>
      <c r="CT11" s="7"/>
      <c r="CU11" s="7"/>
      <c r="CV11" s="7"/>
      <c r="CW11" s="7"/>
      <c r="CX11" s="7"/>
      <c r="CY11" s="7"/>
      <c r="CZ11" s="7"/>
      <c r="DA11" s="7"/>
      <c r="DB11" s="7"/>
      <c r="DC11" s="7"/>
      <c r="DD11" s="7"/>
      <c r="DE11" s="7"/>
      <c r="DF11" s="7"/>
      <c r="DG11" s="7"/>
      <c r="DH11" s="7"/>
      <c r="DI11" s="7"/>
      <c r="DJ11" s="7"/>
      <c r="DK11" s="7"/>
      <c r="DL11" s="7"/>
      <c r="DM11" s="7"/>
      <c r="DN11" s="7"/>
      <c r="DO11" s="7"/>
      <c r="DP11" s="7"/>
      <c r="DQ11" s="7"/>
      <c r="DR11" s="7"/>
      <c r="DS11" s="7"/>
      <c r="DT11" s="7"/>
      <c r="DU11" s="7"/>
      <c r="DV11" s="7"/>
      <c r="DW11" s="7"/>
      <c r="DX11" s="7"/>
      <c r="DY11" s="7"/>
      <c r="DZ11" s="7"/>
      <c r="EA11" s="7"/>
      <c r="EB11" s="7"/>
      <c r="EC11" s="7"/>
      <c r="ED11" s="7"/>
      <c r="EE11" s="7"/>
      <c r="EF11" s="7"/>
      <c r="EG11" s="7"/>
      <c r="EH11" s="7"/>
      <c r="EI11" s="7"/>
      <c r="EJ11" s="7"/>
      <c r="EK11" s="7"/>
      <c r="EL11" s="7"/>
      <c r="EM11" s="7"/>
      <c r="EN11" s="7"/>
      <c r="EO11" s="7"/>
      <c r="EP11" s="7"/>
      <c r="EQ11" s="7"/>
      <c r="ER11" s="7"/>
      <c r="ES11" s="7"/>
      <c r="ET11" s="7"/>
      <c r="EU11" s="7"/>
      <c r="EV11" s="7"/>
      <c r="EW11" s="7"/>
      <c r="EX11" s="7"/>
      <c r="EY11" s="7"/>
      <c r="EZ11" s="7"/>
      <c r="FA11" s="7"/>
      <c r="FB11" s="7"/>
      <c r="FC11" s="7"/>
      <c r="FD11" s="7"/>
      <c r="FE11" s="7"/>
      <c r="FF11" s="7"/>
      <c r="FG11" s="7"/>
      <c r="FH11" s="7"/>
      <c r="FI11" s="7"/>
      <c r="FJ11" s="7"/>
      <c r="FK11" s="7"/>
      <c r="FL11" s="7"/>
      <c r="FM11" s="7"/>
      <c r="FN11" s="7"/>
      <c r="FO11" s="7"/>
      <c r="FP11" s="7"/>
      <c r="FQ11" s="7"/>
      <c r="FR11" s="7"/>
      <c r="FS11" s="7"/>
      <c r="FT11" s="7"/>
      <c r="FU11" s="7"/>
      <c r="FV11" s="7"/>
      <c r="FW11" s="7"/>
      <c r="FX11" s="7"/>
      <c r="FY11" s="7"/>
      <c r="FZ11" s="7"/>
      <c r="GA11" s="7"/>
      <c r="GB11" s="7"/>
      <c r="GC11" s="7"/>
      <c r="GD11" s="7"/>
      <c r="GE11" s="7"/>
      <c r="GF11" s="7"/>
      <c r="GG11" s="7"/>
      <c r="GH11" s="7"/>
      <c r="GI11" s="7"/>
      <c r="GJ11" s="7"/>
      <c r="GK11" s="7"/>
      <c r="GL11" s="7"/>
      <c r="GM11" s="7"/>
      <c r="GN11" s="7"/>
      <c r="GO11" s="7"/>
      <c r="GP11" s="7"/>
      <c r="GQ11" s="7"/>
      <c r="GR11" s="7"/>
      <c r="GS11" s="7"/>
      <c r="GT11" s="7"/>
      <c r="GU11" s="7"/>
      <c r="GV11" s="7"/>
      <c r="GW11" s="7"/>
      <c r="GX11" s="7"/>
      <c r="GY11" s="7"/>
      <c r="GZ11" s="7"/>
      <c r="HA11" s="7"/>
      <c r="HB11" s="7"/>
      <c r="HC11" s="7"/>
      <c r="HD11" s="7"/>
      <c r="HE11" s="7"/>
      <c r="HF11" s="7"/>
      <c r="HG11" s="7"/>
      <c r="HH11" s="7"/>
      <c r="HI11" s="7"/>
      <c r="HJ11" s="7"/>
      <c r="HK11" s="7"/>
      <c r="HL11" s="7"/>
      <c r="HM11" s="7"/>
      <c r="HN11" s="7"/>
      <c r="HO11" s="7"/>
      <c r="HP11" s="7"/>
      <c r="HQ11" s="7"/>
      <c r="HR11" s="7"/>
      <c r="HS11" s="7"/>
      <c r="HT11" s="7"/>
      <c r="HU11" s="7"/>
      <c r="HV11" s="7"/>
      <c r="HW11" s="7"/>
      <c r="HX11" s="7"/>
      <c r="HY11" s="7"/>
      <c r="HZ11" s="7"/>
      <c r="IA11" s="7"/>
      <c r="IB11" s="7"/>
      <c r="IC11" s="7"/>
      <c r="ID11" s="7"/>
      <c r="IE11" s="7"/>
      <c r="IF11" s="7"/>
      <c r="IG11" s="7"/>
      <c r="IH11" s="7"/>
      <c r="II11" s="7"/>
      <c r="IJ11" s="7"/>
      <c r="IK11" s="7"/>
      <c r="IL11" s="7"/>
      <c r="IM11" s="7"/>
      <c r="IN11" s="7"/>
      <c r="IO11" s="7"/>
      <c r="IP11" s="7"/>
      <c r="IQ11" s="7"/>
      <c r="IR11" s="7"/>
      <c r="IS11" s="7"/>
      <c r="IT11" s="7"/>
      <c r="IU11" s="7"/>
      <c r="IV11" s="7"/>
      <c r="IW11" s="7"/>
    </row>
    <row r="12" customFormat="false" ht="20.1" hidden="false" customHeight="true" outlineLevel="0" collapsed="false">
      <c r="A12" s="7"/>
      <c r="B12" s="7" t="str">
        <f aca="false">NewCo_Tax!A2</f>
        <v>NewCo FEDERAL TAXES</v>
      </c>
      <c r="C12" s="7"/>
      <c r="D12" s="8" t="n">
        <f aca="false">D11+1</f>
        <v>6</v>
      </c>
      <c r="E12" s="7"/>
      <c r="F12" s="7"/>
      <c r="G12" s="7"/>
      <c r="H12" s="7" t="str">
        <f aca="false">'Mojave 16-18'!A1</f>
        <v>Mojave 16-18</v>
      </c>
      <c r="I12" s="7"/>
      <c r="J12" s="8" t="n">
        <f aca="false">J11+2</f>
        <v>56</v>
      </c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  <c r="BL12" s="7"/>
      <c r="BM12" s="7"/>
      <c r="BN12" s="7"/>
      <c r="BO12" s="7"/>
      <c r="BP12" s="7"/>
      <c r="BQ12" s="7"/>
      <c r="BR12" s="7"/>
      <c r="BS12" s="7"/>
      <c r="BT12" s="7"/>
      <c r="BU12" s="7"/>
      <c r="BV12" s="7"/>
      <c r="BW12" s="7"/>
      <c r="BX12" s="7"/>
      <c r="BY12" s="7"/>
      <c r="BZ12" s="7"/>
      <c r="CA12" s="7"/>
      <c r="CB12" s="7"/>
      <c r="CC12" s="7"/>
      <c r="CD12" s="7"/>
      <c r="CE12" s="7"/>
      <c r="CF12" s="7"/>
      <c r="CG12" s="7"/>
      <c r="CH12" s="7"/>
      <c r="CI12" s="7"/>
      <c r="CJ12" s="7"/>
      <c r="CK12" s="7"/>
      <c r="CL12" s="7"/>
      <c r="CM12" s="7"/>
      <c r="CN12" s="7"/>
      <c r="CO12" s="7"/>
      <c r="CP12" s="7"/>
      <c r="CQ12" s="7"/>
      <c r="CR12" s="7"/>
      <c r="CS12" s="7"/>
      <c r="CT12" s="7"/>
      <c r="CU12" s="7"/>
      <c r="CV12" s="7"/>
      <c r="CW12" s="7"/>
      <c r="CX12" s="7"/>
      <c r="CY12" s="7"/>
      <c r="CZ12" s="7"/>
      <c r="DA12" s="7"/>
      <c r="DB12" s="7"/>
      <c r="DC12" s="7"/>
      <c r="DD12" s="7"/>
      <c r="DE12" s="7"/>
      <c r="DF12" s="7"/>
      <c r="DG12" s="7"/>
      <c r="DH12" s="7"/>
      <c r="DI12" s="7"/>
      <c r="DJ12" s="7"/>
      <c r="DK12" s="7"/>
      <c r="DL12" s="7"/>
      <c r="DM12" s="7"/>
      <c r="DN12" s="7"/>
      <c r="DO12" s="7"/>
      <c r="DP12" s="7"/>
      <c r="DQ12" s="7"/>
      <c r="DR12" s="7"/>
      <c r="DS12" s="7"/>
      <c r="DT12" s="7"/>
      <c r="DU12" s="7"/>
      <c r="DV12" s="7"/>
      <c r="DW12" s="7"/>
      <c r="DX12" s="7"/>
      <c r="DY12" s="7"/>
      <c r="DZ12" s="7"/>
      <c r="EA12" s="7"/>
      <c r="EB12" s="7"/>
      <c r="EC12" s="7"/>
      <c r="ED12" s="7"/>
      <c r="EE12" s="7"/>
      <c r="EF12" s="7"/>
      <c r="EG12" s="7"/>
      <c r="EH12" s="7"/>
      <c r="EI12" s="7"/>
      <c r="EJ12" s="7"/>
      <c r="EK12" s="7"/>
      <c r="EL12" s="7"/>
      <c r="EM12" s="7"/>
      <c r="EN12" s="7"/>
      <c r="EO12" s="7"/>
      <c r="EP12" s="7"/>
      <c r="EQ12" s="7"/>
      <c r="ER12" s="7"/>
      <c r="ES12" s="7"/>
      <c r="ET12" s="7"/>
      <c r="EU12" s="7"/>
      <c r="EV12" s="7"/>
      <c r="EW12" s="7"/>
      <c r="EX12" s="7"/>
      <c r="EY12" s="7"/>
      <c r="EZ12" s="7"/>
      <c r="FA12" s="7"/>
      <c r="FB12" s="7"/>
      <c r="FC12" s="7"/>
      <c r="FD12" s="7"/>
      <c r="FE12" s="7"/>
      <c r="FF12" s="7"/>
      <c r="FG12" s="7"/>
      <c r="FH12" s="7"/>
      <c r="FI12" s="7"/>
      <c r="FJ12" s="7"/>
      <c r="FK12" s="7"/>
      <c r="FL12" s="7"/>
      <c r="FM12" s="7"/>
      <c r="FN12" s="7"/>
      <c r="FO12" s="7"/>
      <c r="FP12" s="7"/>
      <c r="FQ12" s="7"/>
      <c r="FR12" s="7"/>
      <c r="FS12" s="7"/>
      <c r="FT12" s="7"/>
      <c r="FU12" s="7"/>
      <c r="FV12" s="7"/>
      <c r="FW12" s="7"/>
      <c r="FX12" s="7"/>
      <c r="FY12" s="7"/>
      <c r="FZ12" s="7"/>
      <c r="GA12" s="7"/>
      <c r="GB12" s="7"/>
      <c r="GC12" s="7"/>
      <c r="GD12" s="7"/>
      <c r="GE12" s="7"/>
      <c r="GF12" s="7"/>
      <c r="GG12" s="7"/>
      <c r="GH12" s="7"/>
      <c r="GI12" s="7"/>
      <c r="GJ12" s="7"/>
      <c r="GK12" s="7"/>
      <c r="GL12" s="7"/>
      <c r="GM12" s="7"/>
      <c r="GN12" s="7"/>
      <c r="GO12" s="7"/>
      <c r="GP12" s="7"/>
      <c r="GQ12" s="7"/>
      <c r="GR12" s="7"/>
      <c r="GS12" s="7"/>
      <c r="GT12" s="7"/>
      <c r="GU12" s="7"/>
      <c r="GV12" s="7"/>
      <c r="GW12" s="7"/>
      <c r="GX12" s="7"/>
      <c r="GY12" s="7"/>
      <c r="GZ12" s="7"/>
      <c r="HA12" s="7"/>
      <c r="HB12" s="7"/>
      <c r="HC12" s="7"/>
      <c r="HD12" s="7"/>
      <c r="HE12" s="7"/>
      <c r="HF12" s="7"/>
      <c r="HG12" s="7"/>
      <c r="HH12" s="7"/>
      <c r="HI12" s="7"/>
      <c r="HJ12" s="7"/>
      <c r="HK12" s="7"/>
      <c r="HL12" s="7"/>
      <c r="HM12" s="7"/>
      <c r="HN12" s="7"/>
      <c r="HO12" s="7"/>
      <c r="HP12" s="7"/>
      <c r="HQ12" s="7"/>
      <c r="HR12" s="7"/>
      <c r="HS12" s="7"/>
      <c r="HT12" s="7"/>
      <c r="HU12" s="7"/>
      <c r="HV12" s="7"/>
      <c r="HW12" s="7"/>
      <c r="HX12" s="7"/>
      <c r="HY12" s="7"/>
      <c r="HZ12" s="7"/>
      <c r="IA12" s="7"/>
      <c r="IB12" s="7"/>
      <c r="IC12" s="7"/>
      <c r="ID12" s="7"/>
      <c r="IE12" s="7"/>
      <c r="IF12" s="7"/>
      <c r="IG12" s="7"/>
      <c r="IH12" s="7"/>
      <c r="II12" s="7"/>
      <c r="IJ12" s="7"/>
      <c r="IK12" s="7"/>
      <c r="IL12" s="7"/>
      <c r="IM12" s="7"/>
      <c r="IN12" s="7"/>
      <c r="IO12" s="7"/>
      <c r="IP12" s="7"/>
      <c r="IQ12" s="7"/>
      <c r="IR12" s="7"/>
      <c r="IS12" s="7"/>
      <c r="IT12" s="7"/>
      <c r="IU12" s="7"/>
      <c r="IV12" s="7"/>
      <c r="IW12" s="7"/>
    </row>
    <row r="13" customFormat="false" ht="20.1" hidden="false" customHeight="true" outlineLevel="0" collapsed="false">
      <c r="A13" s="7"/>
      <c r="B13" s="7" t="str">
        <f aca="false">Devel_Summary!B2</f>
        <v>NewCo Development - Financial Summary</v>
      </c>
      <c r="C13" s="7"/>
      <c r="D13" s="8" t="n">
        <f aca="false">D12+1</f>
        <v>7</v>
      </c>
      <c r="E13" s="7"/>
      <c r="F13" s="7"/>
      <c r="G13" s="7"/>
      <c r="H13" s="7" t="str">
        <f aca="false">Morwind!A1</f>
        <v>Morwind</v>
      </c>
      <c r="I13" s="7"/>
      <c r="J13" s="8" t="n">
        <f aca="false">J12+2</f>
        <v>58</v>
      </c>
      <c r="K13" s="7"/>
      <c r="L13" s="7"/>
      <c r="M13" s="7"/>
      <c r="N13" s="7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N13" s="7"/>
      <c r="BO13" s="7"/>
      <c r="BP13" s="7"/>
      <c r="BQ13" s="7"/>
      <c r="BR13" s="7"/>
      <c r="BS13" s="7"/>
      <c r="BT13" s="7"/>
      <c r="BU13" s="7"/>
      <c r="BV13" s="7"/>
      <c r="BW13" s="7"/>
      <c r="BX13" s="7"/>
      <c r="BY13" s="7"/>
      <c r="BZ13" s="7"/>
      <c r="CA13" s="7"/>
      <c r="CB13" s="7"/>
      <c r="CC13" s="7"/>
      <c r="CD13" s="7"/>
      <c r="CE13" s="7"/>
      <c r="CF13" s="7"/>
      <c r="CG13" s="7"/>
      <c r="CH13" s="7"/>
      <c r="CI13" s="7"/>
      <c r="CJ13" s="7"/>
      <c r="CK13" s="7"/>
      <c r="CL13" s="7"/>
      <c r="CM13" s="7"/>
      <c r="CN13" s="7"/>
      <c r="CO13" s="7"/>
      <c r="CP13" s="7"/>
      <c r="CQ13" s="7"/>
      <c r="CR13" s="7"/>
      <c r="CS13" s="7"/>
      <c r="CT13" s="7"/>
      <c r="CU13" s="7"/>
      <c r="CV13" s="7"/>
      <c r="CW13" s="7"/>
      <c r="CX13" s="7"/>
      <c r="CY13" s="7"/>
      <c r="CZ13" s="7"/>
      <c r="DA13" s="7"/>
      <c r="DB13" s="7"/>
      <c r="DC13" s="7"/>
      <c r="DD13" s="7"/>
      <c r="DE13" s="7"/>
      <c r="DF13" s="7"/>
      <c r="DG13" s="7"/>
      <c r="DH13" s="7"/>
      <c r="DI13" s="7"/>
      <c r="DJ13" s="7"/>
      <c r="DK13" s="7"/>
      <c r="DL13" s="7"/>
      <c r="DM13" s="7"/>
      <c r="DN13" s="7"/>
      <c r="DO13" s="7"/>
      <c r="DP13" s="7"/>
      <c r="DQ13" s="7"/>
      <c r="DR13" s="7"/>
      <c r="DS13" s="7"/>
      <c r="DT13" s="7"/>
      <c r="DU13" s="7"/>
      <c r="DV13" s="7"/>
      <c r="DW13" s="7"/>
      <c r="DX13" s="7"/>
      <c r="DY13" s="7"/>
      <c r="DZ13" s="7"/>
      <c r="EA13" s="7"/>
      <c r="EB13" s="7"/>
      <c r="EC13" s="7"/>
      <c r="ED13" s="7"/>
      <c r="EE13" s="7"/>
      <c r="EF13" s="7"/>
      <c r="EG13" s="7"/>
      <c r="EH13" s="7"/>
      <c r="EI13" s="7"/>
      <c r="EJ13" s="7"/>
      <c r="EK13" s="7"/>
      <c r="EL13" s="7"/>
      <c r="EM13" s="7"/>
      <c r="EN13" s="7"/>
      <c r="EO13" s="7"/>
      <c r="EP13" s="7"/>
      <c r="EQ13" s="7"/>
      <c r="ER13" s="7"/>
      <c r="ES13" s="7"/>
      <c r="ET13" s="7"/>
      <c r="EU13" s="7"/>
      <c r="EV13" s="7"/>
      <c r="EW13" s="7"/>
      <c r="EX13" s="7"/>
      <c r="EY13" s="7"/>
      <c r="EZ13" s="7"/>
      <c r="FA13" s="7"/>
      <c r="FB13" s="7"/>
      <c r="FC13" s="7"/>
      <c r="FD13" s="7"/>
      <c r="FE13" s="7"/>
      <c r="FF13" s="7"/>
      <c r="FG13" s="7"/>
      <c r="FH13" s="7"/>
      <c r="FI13" s="7"/>
      <c r="FJ13" s="7"/>
      <c r="FK13" s="7"/>
      <c r="FL13" s="7"/>
      <c r="FM13" s="7"/>
      <c r="FN13" s="7"/>
      <c r="FO13" s="7"/>
      <c r="FP13" s="7"/>
      <c r="FQ13" s="7"/>
      <c r="FR13" s="7"/>
      <c r="FS13" s="7"/>
      <c r="FT13" s="7"/>
      <c r="FU13" s="7"/>
      <c r="FV13" s="7"/>
      <c r="FW13" s="7"/>
      <c r="FX13" s="7"/>
      <c r="FY13" s="7"/>
      <c r="FZ13" s="7"/>
      <c r="GA13" s="7"/>
      <c r="GB13" s="7"/>
      <c r="GC13" s="7"/>
      <c r="GD13" s="7"/>
      <c r="GE13" s="7"/>
      <c r="GF13" s="7"/>
      <c r="GG13" s="7"/>
      <c r="GH13" s="7"/>
      <c r="GI13" s="7"/>
      <c r="GJ13" s="7"/>
      <c r="GK13" s="7"/>
      <c r="GL13" s="7"/>
      <c r="GM13" s="7"/>
      <c r="GN13" s="7"/>
      <c r="GO13" s="7"/>
      <c r="GP13" s="7"/>
      <c r="GQ13" s="7"/>
      <c r="GR13" s="7"/>
      <c r="GS13" s="7"/>
      <c r="GT13" s="7"/>
      <c r="GU13" s="7"/>
      <c r="GV13" s="7"/>
      <c r="GW13" s="7"/>
      <c r="GX13" s="7"/>
      <c r="GY13" s="7"/>
      <c r="GZ13" s="7"/>
      <c r="HA13" s="7"/>
      <c r="HB13" s="7"/>
      <c r="HC13" s="7"/>
      <c r="HD13" s="7"/>
      <c r="HE13" s="7"/>
      <c r="HF13" s="7"/>
      <c r="HG13" s="7"/>
      <c r="HH13" s="7"/>
      <c r="HI13" s="7"/>
      <c r="HJ13" s="7"/>
      <c r="HK13" s="7"/>
      <c r="HL13" s="7"/>
      <c r="HM13" s="7"/>
      <c r="HN13" s="7"/>
      <c r="HO13" s="7"/>
      <c r="HP13" s="7"/>
      <c r="HQ13" s="7"/>
      <c r="HR13" s="7"/>
      <c r="HS13" s="7"/>
      <c r="HT13" s="7"/>
      <c r="HU13" s="7"/>
      <c r="HV13" s="7"/>
      <c r="HW13" s="7"/>
      <c r="HX13" s="7"/>
      <c r="HY13" s="7"/>
      <c r="HZ13" s="7"/>
      <c r="IA13" s="7"/>
      <c r="IB13" s="7"/>
      <c r="IC13" s="7"/>
      <c r="ID13" s="7"/>
      <c r="IE13" s="7"/>
      <c r="IF13" s="7"/>
      <c r="IG13" s="7"/>
      <c r="IH13" s="7"/>
      <c r="II13" s="7"/>
      <c r="IJ13" s="7"/>
      <c r="IK13" s="7"/>
      <c r="IL13" s="7"/>
      <c r="IM13" s="7"/>
      <c r="IN13" s="7"/>
      <c r="IO13" s="7"/>
      <c r="IP13" s="7"/>
      <c r="IQ13" s="7"/>
      <c r="IR13" s="7"/>
      <c r="IS13" s="7"/>
      <c r="IT13" s="7"/>
      <c r="IU13" s="7"/>
      <c r="IV13" s="7"/>
      <c r="IW13" s="7"/>
    </row>
    <row r="14" customFormat="false" ht="20.1" hidden="false" customHeight="true" outlineLevel="0" collapsed="false">
      <c r="A14" s="7"/>
      <c r="B14" s="7" t="str">
        <f aca="false">Devel_Financials!B2</f>
        <v>NewCo Development - FINANCIAL PROFILE</v>
      </c>
      <c r="C14" s="7"/>
      <c r="D14" s="8" t="n">
        <f aca="false">D13+1</f>
        <v>8</v>
      </c>
      <c r="E14" s="7"/>
      <c r="F14" s="7"/>
      <c r="G14" s="7"/>
      <c r="H14" s="7" t="str">
        <f aca="false">VG!A1</f>
        <v>Victory Garden</v>
      </c>
      <c r="I14" s="7"/>
      <c r="J14" s="8" t="n">
        <f aca="false">J13+2</f>
        <v>60</v>
      </c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BZ14" s="7"/>
      <c r="CA14" s="7"/>
      <c r="CB14" s="7"/>
      <c r="CC14" s="7"/>
      <c r="CD14" s="7"/>
      <c r="CE14" s="7"/>
      <c r="CF14" s="7"/>
      <c r="CG14" s="7"/>
      <c r="CH14" s="7"/>
      <c r="CI14" s="7"/>
      <c r="CJ14" s="7"/>
      <c r="CK14" s="7"/>
      <c r="CL14" s="7"/>
      <c r="CM14" s="7"/>
      <c r="CN14" s="7"/>
      <c r="CO14" s="7"/>
      <c r="CP14" s="7"/>
      <c r="CQ14" s="7"/>
      <c r="CR14" s="7"/>
      <c r="CS14" s="7"/>
      <c r="CT14" s="7"/>
      <c r="CU14" s="7"/>
      <c r="CV14" s="7"/>
      <c r="CW14" s="7"/>
      <c r="CX14" s="7"/>
      <c r="CY14" s="7"/>
      <c r="CZ14" s="7"/>
      <c r="DA14" s="7"/>
      <c r="DB14" s="7"/>
      <c r="DC14" s="7"/>
      <c r="DD14" s="7"/>
      <c r="DE14" s="7"/>
      <c r="DF14" s="7"/>
      <c r="DG14" s="7"/>
      <c r="DH14" s="7"/>
      <c r="DI14" s="7"/>
      <c r="DJ14" s="7"/>
      <c r="DK14" s="7"/>
      <c r="DL14" s="7"/>
      <c r="DM14" s="7"/>
      <c r="DN14" s="7"/>
      <c r="DO14" s="7"/>
      <c r="DP14" s="7"/>
      <c r="DQ14" s="7"/>
      <c r="DR14" s="7"/>
      <c r="DS14" s="7"/>
      <c r="DT14" s="7"/>
      <c r="DU14" s="7"/>
      <c r="DV14" s="7"/>
      <c r="DW14" s="7"/>
      <c r="DX14" s="7"/>
      <c r="DY14" s="7"/>
      <c r="DZ14" s="7"/>
      <c r="EA14" s="7"/>
      <c r="EB14" s="7"/>
      <c r="EC14" s="7"/>
      <c r="ED14" s="7"/>
      <c r="EE14" s="7"/>
      <c r="EF14" s="7"/>
      <c r="EG14" s="7"/>
      <c r="EH14" s="7"/>
      <c r="EI14" s="7"/>
      <c r="EJ14" s="7"/>
      <c r="EK14" s="7"/>
      <c r="EL14" s="7"/>
      <c r="EM14" s="7"/>
      <c r="EN14" s="7"/>
      <c r="EO14" s="7"/>
      <c r="EP14" s="7"/>
      <c r="EQ14" s="7"/>
      <c r="ER14" s="7"/>
      <c r="ES14" s="7"/>
      <c r="ET14" s="7"/>
      <c r="EU14" s="7"/>
      <c r="EV14" s="7"/>
      <c r="EW14" s="7"/>
      <c r="EX14" s="7"/>
      <c r="EY14" s="7"/>
      <c r="EZ14" s="7"/>
      <c r="FA14" s="7"/>
      <c r="FB14" s="7"/>
      <c r="FC14" s="7"/>
      <c r="FD14" s="7"/>
      <c r="FE14" s="7"/>
      <c r="FF14" s="7"/>
      <c r="FG14" s="7"/>
      <c r="FH14" s="7"/>
      <c r="FI14" s="7"/>
      <c r="FJ14" s="7"/>
      <c r="FK14" s="7"/>
      <c r="FL14" s="7"/>
      <c r="FM14" s="7"/>
      <c r="FN14" s="7"/>
      <c r="FO14" s="7"/>
      <c r="FP14" s="7"/>
      <c r="FQ14" s="7"/>
      <c r="FR14" s="7"/>
      <c r="FS14" s="7"/>
      <c r="FT14" s="7"/>
      <c r="FU14" s="7"/>
      <c r="FV14" s="7"/>
      <c r="FW14" s="7"/>
      <c r="FX14" s="7"/>
      <c r="FY14" s="7"/>
      <c r="FZ14" s="7"/>
      <c r="GA14" s="7"/>
      <c r="GB14" s="7"/>
      <c r="GC14" s="7"/>
      <c r="GD14" s="7"/>
      <c r="GE14" s="7"/>
      <c r="GF14" s="7"/>
      <c r="GG14" s="7"/>
      <c r="GH14" s="7"/>
      <c r="GI14" s="7"/>
      <c r="GJ14" s="7"/>
      <c r="GK14" s="7"/>
      <c r="GL14" s="7"/>
      <c r="GM14" s="7"/>
      <c r="GN14" s="7"/>
      <c r="GO14" s="7"/>
      <c r="GP14" s="7"/>
      <c r="GQ14" s="7"/>
      <c r="GR14" s="7"/>
      <c r="GS14" s="7"/>
      <c r="GT14" s="7"/>
      <c r="GU14" s="7"/>
      <c r="GV14" s="7"/>
      <c r="GW14" s="7"/>
      <c r="GX14" s="7"/>
      <c r="GY14" s="7"/>
      <c r="GZ14" s="7"/>
      <c r="HA14" s="7"/>
      <c r="HB14" s="7"/>
      <c r="HC14" s="7"/>
      <c r="HD14" s="7"/>
      <c r="HE14" s="7"/>
      <c r="HF14" s="7"/>
      <c r="HG14" s="7"/>
      <c r="HH14" s="7"/>
      <c r="HI14" s="7"/>
      <c r="HJ14" s="7"/>
      <c r="HK14" s="7"/>
      <c r="HL14" s="7"/>
      <c r="HM14" s="7"/>
      <c r="HN14" s="7"/>
      <c r="HO14" s="7"/>
      <c r="HP14" s="7"/>
      <c r="HQ14" s="7"/>
      <c r="HR14" s="7"/>
      <c r="HS14" s="7"/>
      <c r="HT14" s="7"/>
      <c r="HU14" s="7"/>
      <c r="HV14" s="7"/>
      <c r="HW14" s="7"/>
      <c r="HX14" s="7"/>
      <c r="HY14" s="7"/>
      <c r="HZ14" s="7"/>
      <c r="IA14" s="7"/>
      <c r="IB14" s="7"/>
      <c r="IC14" s="7"/>
      <c r="ID14" s="7"/>
      <c r="IE14" s="7"/>
      <c r="IF14" s="7"/>
      <c r="IG14" s="7"/>
      <c r="IH14" s="7"/>
      <c r="II14" s="7"/>
      <c r="IJ14" s="7"/>
      <c r="IK14" s="7"/>
      <c r="IL14" s="7"/>
      <c r="IM14" s="7"/>
      <c r="IN14" s="7"/>
      <c r="IO14" s="7"/>
      <c r="IP14" s="7"/>
      <c r="IQ14" s="7"/>
      <c r="IR14" s="7"/>
      <c r="IS14" s="7"/>
      <c r="IT14" s="7"/>
      <c r="IU14" s="7"/>
      <c r="IV14" s="7"/>
      <c r="IW14" s="7"/>
    </row>
    <row r="15" customFormat="false" ht="20.1" hidden="false" customHeight="true" outlineLevel="0" collapsed="false">
      <c r="A15" s="7"/>
      <c r="B15" s="7" t="str">
        <f aca="false">Devel_Schedule!B2</f>
        <v>NewCo Development - Project Schedule</v>
      </c>
      <c r="C15" s="7"/>
      <c r="D15" s="8" t="n">
        <f aca="false">D14+2</f>
        <v>10</v>
      </c>
      <c r="E15" s="7"/>
      <c r="F15" s="7"/>
      <c r="G15" s="7"/>
      <c r="H15" s="7" t="str">
        <f aca="false">'WPP 92'!A1</f>
        <v>WPP 92</v>
      </c>
      <c r="I15" s="7"/>
      <c r="J15" s="8" t="n">
        <f aca="false">J14+2</f>
        <v>62</v>
      </c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/>
      <c r="BM15" s="7"/>
      <c r="BN15" s="7"/>
      <c r="BO15" s="7"/>
      <c r="BP15" s="7"/>
      <c r="BQ15" s="7"/>
      <c r="BR15" s="7"/>
      <c r="BS15" s="7"/>
      <c r="BT15" s="7"/>
      <c r="BU15" s="7"/>
      <c r="BV15" s="7"/>
      <c r="BW15" s="7"/>
      <c r="BX15" s="7"/>
      <c r="BY15" s="7"/>
      <c r="BZ15" s="7"/>
      <c r="CA15" s="7"/>
      <c r="CB15" s="7"/>
      <c r="CC15" s="7"/>
      <c r="CD15" s="7"/>
      <c r="CE15" s="7"/>
      <c r="CF15" s="7"/>
      <c r="CG15" s="7"/>
      <c r="CH15" s="7"/>
      <c r="CI15" s="7"/>
      <c r="CJ15" s="7"/>
      <c r="CK15" s="7"/>
      <c r="CL15" s="7"/>
      <c r="CM15" s="7"/>
      <c r="CN15" s="7"/>
      <c r="CO15" s="7"/>
      <c r="CP15" s="7"/>
      <c r="CQ15" s="7"/>
      <c r="CR15" s="7"/>
      <c r="CS15" s="7"/>
      <c r="CT15" s="7"/>
      <c r="CU15" s="7"/>
      <c r="CV15" s="7"/>
      <c r="CW15" s="7"/>
      <c r="CX15" s="7"/>
      <c r="CY15" s="7"/>
      <c r="CZ15" s="7"/>
      <c r="DA15" s="7"/>
      <c r="DB15" s="7"/>
      <c r="DC15" s="7"/>
      <c r="DD15" s="7"/>
      <c r="DE15" s="7"/>
      <c r="DF15" s="7"/>
      <c r="DG15" s="7"/>
      <c r="DH15" s="7"/>
      <c r="DI15" s="7"/>
      <c r="DJ15" s="7"/>
      <c r="DK15" s="7"/>
      <c r="DL15" s="7"/>
      <c r="DM15" s="7"/>
      <c r="DN15" s="7"/>
      <c r="DO15" s="7"/>
      <c r="DP15" s="7"/>
      <c r="DQ15" s="7"/>
      <c r="DR15" s="7"/>
      <c r="DS15" s="7"/>
      <c r="DT15" s="7"/>
      <c r="DU15" s="7"/>
      <c r="DV15" s="7"/>
      <c r="DW15" s="7"/>
      <c r="DX15" s="7"/>
      <c r="DY15" s="7"/>
      <c r="DZ15" s="7"/>
      <c r="EA15" s="7"/>
      <c r="EB15" s="7"/>
      <c r="EC15" s="7"/>
      <c r="ED15" s="7"/>
      <c r="EE15" s="7"/>
      <c r="EF15" s="7"/>
      <c r="EG15" s="7"/>
      <c r="EH15" s="7"/>
      <c r="EI15" s="7"/>
      <c r="EJ15" s="7"/>
      <c r="EK15" s="7"/>
      <c r="EL15" s="7"/>
      <c r="EM15" s="7"/>
      <c r="EN15" s="7"/>
      <c r="EO15" s="7"/>
      <c r="EP15" s="7"/>
      <c r="EQ15" s="7"/>
      <c r="ER15" s="7"/>
      <c r="ES15" s="7"/>
      <c r="ET15" s="7"/>
      <c r="EU15" s="7"/>
      <c r="EV15" s="7"/>
      <c r="EW15" s="7"/>
      <c r="EX15" s="7"/>
      <c r="EY15" s="7"/>
      <c r="EZ15" s="7"/>
      <c r="FA15" s="7"/>
      <c r="FB15" s="7"/>
      <c r="FC15" s="7"/>
      <c r="FD15" s="7"/>
      <c r="FE15" s="7"/>
      <c r="FF15" s="7"/>
      <c r="FG15" s="7"/>
      <c r="FH15" s="7"/>
      <c r="FI15" s="7"/>
      <c r="FJ15" s="7"/>
      <c r="FK15" s="7"/>
      <c r="FL15" s="7"/>
      <c r="FM15" s="7"/>
      <c r="FN15" s="7"/>
      <c r="FO15" s="7"/>
      <c r="FP15" s="7"/>
      <c r="FQ15" s="7"/>
      <c r="FR15" s="7"/>
      <c r="FS15" s="7"/>
      <c r="FT15" s="7"/>
      <c r="FU15" s="7"/>
      <c r="FV15" s="7"/>
      <c r="FW15" s="7"/>
      <c r="FX15" s="7"/>
      <c r="FY15" s="7"/>
      <c r="FZ15" s="7"/>
      <c r="GA15" s="7"/>
      <c r="GB15" s="7"/>
      <c r="GC15" s="7"/>
      <c r="GD15" s="7"/>
      <c r="GE15" s="7"/>
      <c r="GF15" s="7"/>
      <c r="GG15" s="7"/>
      <c r="GH15" s="7"/>
      <c r="GI15" s="7"/>
      <c r="GJ15" s="7"/>
      <c r="GK15" s="7"/>
      <c r="GL15" s="7"/>
      <c r="GM15" s="7"/>
      <c r="GN15" s="7"/>
      <c r="GO15" s="7"/>
      <c r="GP15" s="7"/>
      <c r="GQ15" s="7"/>
      <c r="GR15" s="7"/>
      <c r="GS15" s="7"/>
      <c r="GT15" s="7"/>
      <c r="GU15" s="7"/>
      <c r="GV15" s="7"/>
      <c r="GW15" s="7"/>
      <c r="GX15" s="7"/>
      <c r="GY15" s="7"/>
      <c r="GZ15" s="7"/>
      <c r="HA15" s="7"/>
      <c r="HB15" s="7"/>
      <c r="HC15" s="7"/>
      <c r="HD15" s="7"/>
      <c r="HE15" s="7"/>
      <c r="HF15" s="7"/>
      <c r="HG15" s="7"/>
      <c r="HH15" s="7"/>
      <c r="HI15" s="7"/>
      <c r="HJ15" s="7"/>
      <c r="HK15" s="7"/>
      <c r="HL15" s="7"/>
      <c r="HM15" s="7"/>
      <c r="HN15" s="7"/>
      <c r="HO15" s="7"/>
      <c r="HP15" s="7"/>
      <c r="HQ15" s="7"/>
      <c r="HR15" s="7"/>
      <c r="HS15" s="7"/>
      <c r="HT15" s="7"/>
      <c r="HU15" s="7"/>
      <c r="HV15" s="7"/>
      <c r="HW15" s="7"/>
      <c r="HX15" s="7"/>
      <c r="HY15" s="7"/>
      <c r="HZ15" s="7"/>
      <c r="IA15" s="7"/>
      <c r="IB15" s="7"/>
      <c r="IC15" s="7"/>
      <c r="ID15" s="7"/>
      <c r="IE15" s="7"/>
      <c r="IF15" s="7"/>
      <c r="IG15" s="7"/>
      <c r="IH15" s="7"/>
      <c r="II15" s="7"/>
      <c r="IJ15" s="7"/>
      <c r="IK15" s="7"/>
      <c r="IL15" s="7"/>
      <c r="IM15" s="7"/>
      <c r="IN15" s="7"/>
      <c r="IO15" s="7"/>
      <c r="IP15" s="7"/>
      <c r="IQ15" s="7"/>
      <c r="IR15" s="7"/>
      <c r="IS15" s="7"/>
      <c r="IT15" s="7"/>
      <c r="IU15" s="7"/>
      <c r="IV15" s="7"/>
      <c r="IW15" s="7"/>
    </row>
    <row r="16" customFormat="false" ht="20.1" hidden="false" customHeight="true" outlineLevel="0" collapsed="false">
      <c r="A16" s="7"/>
      <c r="B16" s="7" t="str">
        <f aca="false">'FPLE_Valuation Summary'!B2</f>
        <v>FPLE Valuation Summary</v>
      </c>
      <c r="C16" s="7"/>
      <c r="D16" s="8" t="n">
        <f aca="false">D15+1</f>
        <v>11</v>
      </c>
      <c r="E16" s="7"/>
      <c r="F16" s="7"/>
      <c r="G16" s="7"/>
      <c r="H16" s="7" t="str">
        <f aca="false">'WPP 91-2'!A1</f>
        <v>WPP 91-2</v>
      </c>
      <c r="I16" s="7"/>
      <c r="J16" s="8" t="n">
        <f aca="false">J15+2</f>
        <v>64</v>
      </c>
      <c r="K16" s="7"/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  <c r="CI16" s="7"/>
      <c r="CJ16" s="7"/>
      <c r="CK16" s="7"/>
      <c r="CL16" s="7"/>
      <c r="CM16" s="7"/>
      <c r="CN16" s="7"/>
      <c r="CO16" s="7"/>
      <c r="CP16" s="7"/>
      <c r="CQ16" s="7"/>
      <c r="CR16" s="7"/>
      <c r="CS16" s="7"/>
      <c r="CT16" s="7"/>
      <c r="CU16" s="7"/>
      <c r="CV16" s="7"/>
      <c r="CW16" s="7"/>
      <c r="CX16" s="7"/>
      <c r="CY16" s="7"/>
      <c r="CZ16" s="7"/>
      <c r="DA16" s="7"/>
      <c r="DB16" s="7"/>
      <c r="DC16" s="7"/>
      <c r="DD16" s="7"/>
      <c r="DE16" s="7"/>
      <c r="DF16" s="7"/>
      <c r="DG16" s="7"/>
      <c r="DH16" s="7"/>
      <c r="DI16" s="7"/>
      <c r="DJ16" s="7"/>
      <c r="DK16" s="7"/>
      <c r="DL16" s="7"/>
      <c r="DM16" s="7"/>
      <c r="DN16" s="7"/>
      <c r="DO16" s="7"/>
      <c r="DP16" s="7"/>
      <c r="DQ16" s="7"/>
      <c r="DR16" s="7"/>
      <c r="DS16" s="7"/>
      <c r="DT16" s="7"/>
      <c r="DU16" s="7"/>
      <c r="DV16" s="7"/>
      <c r="DW16" s="7"/>
      <c r="DX16" s="7"/>
      <c r="DY16" s="7"/>
      <c r="DZ16" s="7"/>
      <c r="EA16" s="7"/>
      <c r="EB16" s="7"/>
      <c r="EC16" s="7"/>
      <c r="ED16" s="7"/>
      <c r="EE16" s="7"/>
      <c r="EF16" s="7"/>
      <c r="EG16" s="7"/>
      <c r="EH16" s="7"/>
      <c r="EI16" s="7"/>
      <c r="EJ16" s="7"/>
      <c r="EK16" s="7"/>
      <c r="EL16" s="7"/>
      <c r="EM16" s="7"/>
      <c r="EN16" s="7"/>
      <c r="EO16" s="7"/>
      <c r="EP16" s="7"/>
      <c r="EQ16" s="7"/>
      <c r="ER16" s="7"/>
      <c r="ES16" s="7"/>
      <c r="ET16" s="7"/>
      <c r="EU16" s="7"/>
      <c r="EV16" s="7"/>
      <c r="EW16" s="7"/>
      <c r="EX16" s="7"/>
      <c r="EY16" s="7"/>
      <c r="EZ16" s="7"/>
      <c r="FA16" s="7"/>
      <c r="FB16" s="7"/>
      <c r="FC16" s="7"/>
      <c r="FD16" s="7"/>
      <c r="FE16" s="7"/>
      <c r="FF16" s="7"/>
      <c r="FG16" s="7"/>
      <c r="FH16" s="7"/>
      <c r="FI16" s="7"/>
      <c r="FJ16" s="7"/>
      <c r="FK16" s="7"/>
      <c r="FL16" s="7"/>
      <c r="FM16" s="7"/>
      <c r="FN16" s="7"/>
      <c r="FO16" s="7"/>
      <c r="FP16" s="7"/>
      <c r="FQ16" s="7"/>
      <c r="FR16" s="7"/>
      <c r="FS16" s="7"/>
      <c r="FT16" s="7"/>
      <c r="FU16" s="7"/>
      <c r="FV16" s="7"/>
      <c r="FW16" s="7"/>
      <c r="FX16" s="7"/>
      <c r="FY16" s="7"/>
      <c r="FZ16" s="7"/>
      <c r="GA16" s="7"/>
      <c r="GB16" s="7"/>
      <c r="GC16" s="7"/>
      <c r="GD16" s="7"/>
      <c r="GE16" s="7"/>
      <c r="GF16" s="7"/>
      <c r="GG16" s="7"/>
      <c r="GH16" s="7"/>
      <c r="GI16" s="7"/>
      <c r="GJ16" s="7"/>
      <c r="GK16" s="7"/>
      <c r="GL16" s="7"/>
      <c r="GM16" s="7"/>
      <c r="GN16" s="7"/>
      <c r="GO16" s="7"/>
      <c r="GP16" s="7"/>
      <c r="GQ16" s="7"/>
      <c r="GR16" s="7"/>
      <c r="GS16" s="7"/>
      <c r="GT16" s="7"/>
      <c r="GU16" s="7"/>
      <c r="GV16" s="7"/>
      <c r="GW16" s="7"/>
      <c r="GX16" s="7"/>
      <c r="GY16" s="7"/>
      <c r="GZ16" s="7"/>
      <c r="HA16" s="7"/>
      <c r="HB16" s="7"/>
      <c r="HC16" s="7"/>
      <c r="HD16" s="7"/>
      <c r="HE16" s="7"/>
      <c r="HF16" s="7"/>
      <c r="HG16" s="7"/>
      <c r="HH16" s="7"/>
      <c r="HI16" s="7"/>
      <c r="HJ16" s="7"/>
      <c r="HK16" s="7"/>
      <c r="HL16" s="7"/>
      <c r="HM16" s="7"/>
      <c r="HN16" s="7"/>
      <c r="HO16" s="7"/>
      <c r="HP16" s="7"/>
      <c r="HQ16" s="7"/>
      <c r="HR16" s="7"/>
      <c r="HS16" s="7"/>
      <c r="HT16" s="7"/>
      <c r="HU16" s="7"/>
      <c r="HV16" s="7"/>
      <c r="HW16" s="7"/>
      <c r="HX16" s="7"/>
      <c r="HY16" s="7"/>
      <c r="HZ16" s="7"/>
      <c r="IA16" s="7"/>
      <c r="IB16" s="7"/>
      <c r="IC16" s="7"/>
      <c r="ID16" s="7"/>
      <c r="IE16" s="7"/>
      <c r="IF16" s="7"/>
      <c r="IG16" s="7"/>
      <c r="IH16" s="7"/>
      <c r="II16" s="7"/>
      <c r="IJ16" s="7"/>
      <c r="IK16" s="7"/>
      <c r="IL16" s="7"/>
      <c r="IM16" s="7"/>
      <c r="IN16" s="7"/>
      <c r="IO16" s="7"/>
      <c r="IP16" s="7"/>
      <c r="IQ16" s="7"/>
      <c r="IR16" s="7"/>
      <c r="IS16" s="7"/>
      <c r="IT16" s="7"/>
      <c r="IU16" s="7"/>
      <c r="IV16" s="7"/>
      <c r="IW16" s="7"/>
    </row>
    <row r="17" customFormat="false" ht="20.1" hidden="false" customHeight="true" outlineLevel="0" collapsed="false">
      <c r="A17" s="7"/>
      <c r="B17" s="7" t="str">
        <f aca="false">'FPLE_Annual Summary'!B2</f>
        <v>FPLE Financial Summary</v>
      </c>
      <c r="C17" s="7"/>
      <c r="D17" s="8" t="n">
        <f aca="false">D16+1</f>
        <v>12</v>
      </c>
      <c r="E17" s="7"/>
      <c r="F17" s="7"/>
      <c r="G17" s="7"/>
      <c r="H17" s="7" t="str">
        <f aca="false">'WPP 89'!A1</f>
        <v>WPP 89</v>
      </c>
      <c r="I17" s="7"/>
      <c r="J17" s="8" t="n">
        <f aca="false">J16+2</f>
        <v>66</v>
      </c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  <c r="BL17" s="7"/>
      <c r="BM17" s="7"/>
      <c r="BN17" s="7"/>
      <c r="BO17" s="7"/>
      <c r="BP17" s="7"/>
      <c r="BQ17" s="7"/>
      <c r="BR17" s="7"/>
      <c r="BS17" s="7"/>
      <c r="BT17" s="7"/>
      <c r="BU17" s="7"/>
      <c r="BV17" s="7"/>
      <c r="BW17" s="7"/>
      <c r="BX17" s="7"/>
      <c r="BY17" s="7"/>
      <c r="BZ17" s="7"/>
      <c r="CA17" s="7"/>
      <c r="CB17" s="7"/>
      <c r="CC17" s="7"/>
      <c r="CD17" s="7"/>
      <c r="CE17" s="7"/>
      <c r="CF17" s="7"/>
      <c r="CG17" s="7"/>
      <c r="CH17" s="7"/>
      <c r="CI17" s="7"/>
      <c r="CJ17" s="7"/>
      <c r="CK17" s="7"/>
      <c r="CL17" s="7"/>
      <c r="CM17" s="7"/>
      <c r="CN17" s="7"/>
      <c r="CO17" s="7"/>
      <c r="CP17" s="7"/>
      <c r="CQ17" s="7"/>
      <c r="CR17" s="7"/>
      <c r="CS17" s="7"/>
      <c r="CT17" s="7"/>
      <c r="CU17" s="7"/>
      <c r="CV17" s="7"/>
      <c r="CW17" s="7"/>
      <c r="CX17" s="7"/>
      <c r="CY17" s="7"/>
      <c r="CZ17" s="7"/>
      <c r="DA17" s="7"/>
      <c r="DB17" s="7"/>
      <c r="DC17" s="7"/>
      <c r="DD17" s="7"/>
      <c r="DE17" s="7"/>
      <c r="DF17" s="7"/>
      <c r="DG17" s="7"/>
      <c r="DH17" s="7"/>
      <c r="DI17" s="7"/>
      <c r="DJ17" s="7"/>
      <c r="DK17" s="7"/>
      <c r="DL17" s="7"/>
      <c r="DM17" s="7"/>
      <c r="DN17" s="7"/>
      <c r="DO17" s="7"/>
      <c r="DP17" s="7"/>
      <c r="DQ17" s="7"/>
      <c r="DR17" s="7"/>
      <c r="DS17" s="7"/>
      <c r="DT17" s="7"/>
      <c r="DU17" s="7"/>
      <c r="DV17" s="7"/>
      <c r="DW17" s="7"/>
      <c r="DX17" s="7"/>
      <c r="DY17" s="7"/>
      <c r="DZ17" s="7"/>
      <c r="EA17" s="7"/>
      <c r="EB17" s="7"/>
      <c r="EC17" s="7"/>
      <c r="ED17" s="7"/>
      <c r="EE17" s="7"/>
      <c r="EF17" s="7"/>
      <c r="EG17" s="7"/>
      <c r="EH17" s="7"/>
      <c r="EI17" s="7"/>
      <c r="EJ17" s="7"/>
      <c r="EK17" s="7"/>
      <c r="EL17" s="7"/>
      <c r="EM17" s="7"/>
      <c r="EN17" s="7"/>
      <c r="EO17" s="7"/>
      <c r="EP17" s="7"/>
      <c r="EQ17" s="7"/>
      <c r="ER17" s="7"/>
      <c r="ES17" s="7"/>
      <c r="ET17" s="7"/>
      <c r="EU17" s="7"/>
      <c r="EV17" s="7"/>
      <c r="EW17" s="7"/>
      <c r="EX17" s="7"/>
      <c r="EY17" s="7"/>
      <c r="EZ17" s="7"/>
      <c r="FA17" s="7"/>
      <c r="FB17" s="7"/>
      <c r="FC17" s="7"/>
      <c r="FD17" s="7"/>
      <c r="FE17" s="7"/>
      <c r="FF17" s="7"/>
      <c r="FG17" s="7"/>
      <c r="FH17" s="7"/>
      <c r="FI17" s="7"/>
      <c r="FJ17" s="7"/>
      <c r="FK17" s="7"/>
      <c r="FL17" s="7"/>
      <c r="FM17" s="7"/>
      <c r="FN17" s="7"/>
      <c r="FO17" s="7"/>
      <c r="FP17" s="7"/>
      <c r="FQ17" s="7"/>
      <c r="FR17" s="7"/>
      <c r="FS17" s="7"/>
      <c r="FT17" s="7"/>
      <c r="FU17" s="7"/>
      <c r="FV17" s="7"/>
      <c r="FW17" s="7"/>
      <c r="FX17" s="7"/>
      <c r="FY17" s="7"/>
      <c r="FZ17" s="7"/>
      <c r="GA17" s="7"/>
      <c r="GB17" s="7"/>
      <c r="GC17" s="7"/>
      <c r="GD17" s="7"/>
      <c r="GE17" s="7"/>
      <c r="GF17" s="7"/>
      <c r="GG17" s="7"/>
      <c r="GH17" s="7"/>
      <c r="GI17" s="7"/>
      <c r="GJ17" s="7"/>
      <c r="GK17" s="7"/>
      <c r="GL17" s="7"/>
      <c r="GM17" s="7"/>
      <c r="GN17" s="7"/>
      <c r="GO17" s="7"/>
      <c r="GP17" s="7"/>
      <c r="GQ17" s="7"/>
      <c r="GR17" s="7"/>
      <c r="GS17" s="7"/>
      <c r="GT17" s="7"/>
      <c r="GU17" s="7"/>
      <c r="GV17" s="7"/>
      <c r="GW17" s="7"/>
      <c r="GX17" s="7"/>
      <c r="GY17" s="7"/>
      <c r="GZ17" s="7"/>
      <c r="HA17" s="7"/>
      <c r="HB17" s="7"/>
      <c r="HC17" s="7"/>
      <c r="HD17" s="7"/>
      <c r="HE17" s="7"/>
      <c r="HF17" s="7"/>
      <c r="HG17" s="7"/>
      <c r="HH17" s="7"/>
      <c r="HI17" s="7"/>
      <c r="HJ17" s="7"/>
      <c r="HK17" s="7"/>
      <c r="HL17" s="7"/>
      <c r="HM17" s="7"/>
      <c r="HN17" s="7"/>
      <c r="HO17" s="7"/>
      <c r="HP17" s="7"/>
      <c r="HQ17" s="7"/>
      <c r="HR17" s="7"/>
      <c r="HS17" s="7"/>
      <c r="HT17" s="7"/>
      <c r="HU17" s="7"/>
      <c r="HV17" s="7"/>
      <c r="HW17" s="7"/>
      <c r="HX17" s="7"/>
      <c r="HY17" s="7"/>
      <c r="HZ17" s="7"/>
      <c r="IA17" s="7"/>
      <c r="IB17" s="7"/>
      <c r="IC17" s="7"/>
      <c r="ID17" s="7"/>
      <c r="IE17" s="7"/>
      <c r="IF17" s="7"/>
      <c r="IG17" s="7"/>
      <c r="IH17" s="7"/>
      <c r="II17" s="7"/>
      <c r="IJ17" s="7"/>
      <c r="IK17" s="7"/>
      <c r="IL17" s="7"/>
      <c r="IM17" s="7"/>
      <c r="IN17" s="7"/>
      <c r="IO17" s="7"/>
      <c r="IP17" s="7"/>
      <c r="IQ17" s="7"/>
      <c r="IR17" s="7"/>
      <c r="IS17" s="7"/>
      <c r="IT17" s="7"/>
      <c r="IU17" s="7"/>
      <c r="IV17" s="7"/>
      <c r="IW17" s="7"/>
    </row>
    <row r="18" customFormat="false" ht="20.1" hidden="false" customHeight="true" outlineLevel="0" collapsed="false">
      <c r="A18" s="7"/>
      <c r="B18" s="7" t="str">
        <f aca="false">FPLE_IS!A2</f>
        <v>FPLE GenCo INCOME STATEMENT</v>
      </c>
      <c r="C18" s="7"/>
      <c r="D18" s="8" t="n">
        <f aca="false">D17+1</f>
        <v>13</v>
      </c>
      <c r="E18" s="7"/>
      <c r="F18" s="7"/>
      <c r="G18" s="7"/>
      <c r="H18" s="7" t="str">
        <f aca="false">'WPP 91'!A1</f>
        <v>WPP 91</v>
      </c>
      <c r="I18" s="7"/>
      <c r="J18" s="8" t="n">
        <f aca="false">J17+2</f>
        <v>68</v>
      </c>
      <c r="K18" s="7"/>
      <c r="L18" s="7"/>
      <c r="M18" s="7"/>
      <c r="N18" s="7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  <c r="BJ18" s="7"/>
      <c r="BK18" s="7"/>
      <c r="BL18" s="7"/>
      <c r="BM18" s="7"/>
      <c r="BN18" s="7"/>
      <c r="BO18" s="7"/>
      <c r="BP18" s="7"/>
      <c r="BQ18" s="7"/>
      <c r="BR18" s="7"/>
      <c r="BS18" s="7"/>
      <c r="BT18" s="7"/>
      <c r="BU18" s="7"/>
      <c r="BV18" s="7"/>
      <c r="BW18" s="7"/>
      <c r="BX18" s="7"/>
      <c r="BY18" s="7"/>
      <c r="BZ18" s="7"/>
      <c r="CA18" s="7"/>
      <c r="CB18" s="7"/>
      <c r="CC18" s="7"/>
      <c r="CD18" s="7"/>
      <c r="CE18" s="7"/>
      <c r="CF18" s="7"/>
      <c r="CG18" s="7"/>
      <c r="CH18" s="7"/>
      <c r="CI18" s="7"/>
      <c r="CJ18" s="7"/>
      <c r="CK18" s="7"/>
      <c r="CL18" s="7"/>
      <c r="CM18" s="7"/>
      <c r="CN18" s="7"/>
      <c r="CO18" s="7"/>
      <c r="CP18" s="7"/>
      <c r="CQ18" s="7"/>
      <c r="CR18" s="7"/>
      <c r="CS18" s="7"/>
      <c r="CT18" s="7"/>
      <c r="CU18" s="7"/>
      <c r="CV18" s="7"/>
      <c r="CW18" s="7"/>
      <c r="CX18" s="7"/>
      <c r="CY18" s="7"/>
      <c r="CZ18" s="7"/>
      <c r="DA18" s="7"/>
      <c r="DB18" s="7"/>
      <c r="DC18" s="7"/>
      <c r="DD18" s="7"/>
      <c r="DE18" s="7"/>
      <c r="DF18" s="7"/>
      <c r="DG18" s="7"/>
      <c r="DH18" s="7"/>
      <c r="DI18" s="7"/>
      <c r="DJ18" s="7"/>
      <c r="DK18" s="7"/>
      <c r="DL18" s="7"/>
      <c r="DM18" s="7"/>
      <c r="DN18" s="7"/>
      <c r="DO18" s="7"/>
      <c r="DP18" s="7"/>
      <c r="DQ18" s="7"/>
      <c r="DR18" s="7"/>
      <c r="DS18" s="7"/>
      <c r="DT18" s="7"/>
      <c r="DU18" s="7"/>
      <c r="DV18" s="7"/>
      <c r="DW18" s="7"/>
      <c r="DX18" s="7"/>
      <c r="DY18" s="7"/>
      <c r="DZ18" s="7"/>
      <c r="EA18" s="7"/>
      <c r="EB18" s="7"/>
      <c r="EC18" s="7"/>
      <c r="ED18" s="7"/>
      <c r="EE18" s="7"/>
      <c r="EF18" s="7"/>
      <c r="EG18" s="7"/>
      <c r="EH18" s="7"/>
      <c r="EI18" s="7"/>
      <c r="EJ18" s="7"/>
      <c r="EK18" s="7"/>
      <c r="EL18" s="7"/>
      <c r="EM18" s="7"/>
      <c r="EN18" s="7"/>
      <c r="EO18" s="7"/>
      <c r="EP18" s="7"/>
      <c r="EQ18" s="7"/>
      <c r="ER18" s="7"/>
      <c r="ES18" s="7"/>
      <c r="ET18" s="7"/>
      <c r="EU18" s="7"/>
      <c r="EV18" s="7"/>
      <c r="EW18" s="7"/>
      <c r="EX18" s="7"/>
      <c r="EY18" s="7"/>
      <c r="EZ18" s="7"/>
      <c r="FA18" s="7"/>
      <c r="FB18" s="7"/>
      <c r="FC18" s="7"/>
      <c r="FD18" s="7"/>
      <c r="FE18" s="7"/>
      <c r="FF18" s="7"/>
      <c r="FG18" s="7"/>
      <c r="FH18" s="7"/>
      <c r="FI18" s="7"/>
      <c r="FJ18" s="7"/>
      <c r="FK18" s="7"/>
      <c r="FL18" s="7"/>
      <c r="FM18" s="7"/>
      <c r="FN18" s="7"/>
      <c r="FO18" s="7"/>
      <c r="FP18" s="7"/>
      <c r="FQ18" s="7"/>
      <c r="FR18" s="7"/>
      <c r="FS18" s="7"/>
      <c r="FT18" s="7"/>
      <c r="FU18" s="7"/>
      <c r="FV18" s="7"/>
      <c r="FW18" s="7"/>
      <c r="FX18" s="7"/>
      <c r="FY18" s="7"/>
      <c r="FZ18" s="7"/>
      <c r="GA18" s="7"/>
      <c r="GB18" s="7"/>
      <c r="GC18" s="7"/>
      <c r="GD18" s="7"/>
      <c r="GE18" s="7"/>
      <c r="GF18" s="7"/>
      <c r="GG18" s="7"/>
      <c r="GH18" s="7"/>
      <c r="GI18" s="7"/>
      <c r="GJ18" s="7"/>
      <c r="GK18" s="7"/>
      <c r="GL18" s="7"/>
      <c r="GM18" s="7"/>
      <c r="GN18" s="7"/>
      <c r="GO18" s="7"/>
      <c r="GP18" s="7"/>
      <c r="GQ18" s="7"/>
      <c r="GR18" s="7"/>
      <c r="GS18" s="7"/>
      <c r="GT18" s="7"/>
      <c r="GU18" s="7"/>
      <c r="GV18" s="7"/>
      <c r="GW18" s="7"/>
      <c r="GX18" s="7"/>
      <c r="GY18" s="7"/>
      <c r="GZ18" s="7"/>
      <c r="HA18" s="7"/>
      <c r="HB18" s="7"/>
      <c r="HC18" s="7"/>
      <c r="HD18" s="7"/>
      <c r="HE18" s="7"/>
      <c r="HF18" s="7"/>
      <c r="HG18" s="7"/>
      <c r="HH18" s="7"/>
      <c r="HI18" s="7"/>
      <c r="HJ18" s="7"/>
      <c r="HK18" s="7"/>
      <c r="HL18" s="7"/>
      <c r="HM18" s="7"/>
      <c r="HN18" s="7"/>
      <c r="HO18" s="7"/>
      <c r="HP18" s="7"/>
      <c r="HQ18" s="7"/>
      <c r="HR18" s="7"/>
      <c r="HS18" s="7"/>
      <c r="HT18" s="7"/>
      <c r="HU18" s="7"/>
      <c r="HV18" s="7"/>
      <c r="HW18" s="7"/>
      <c r="HX18" s="7"/>
      <c r="HY18" s="7"/>
      <c r="HZ18" s="7"/>
      <c r="IA18" s="7"/>
      <c r="IB18" s="7"/>
      <c r="IC18" s="7"/>
      <c r="ID18" s="7"/>
      <c r="IE18" s="7"/>
      <c r="IF18" s="7"/>
      <c r="IG18" s="7"/>
      <c r="IH18" s="7"/>
      <c r="II18" s="7"/>
      <c r="IJ18" s="7"/>
      <c r="IK18" s="7"/>
      <c r="IL18" s="7"/>
      <c r="IM18" s="7"/>
      <c r="IN18" s="7"/>
      <c r="IO18" s="7"/>
      <c r="IP18" s="7"/>
      <c r="IQ18" s="7"/>
      <c r="IR18" s="7"/>
      <c r="IS18" s="7"/>
      <c r="IT18" s="7"/>
      <c r="IU18" s="7"/>
      <c r="IV18" s="7"/>
      <c r="IW18" s="7"/>
    </row>
    <row r="19" customFormat="false" ht="20.1" hidden="false" customHeight="true" outlineLevel="0" collapsed="false">
      <c r="A19" s="7"/>
      <c r="B19" s="7" t="str">
        <f aca="false">FPLE_CF!A2</f>
        <v>FPLE GenCo ANNUAL CASH FLOW AND IRR</v>
      </c>
      <c r="C19" s="7"/>
      <c r="D19" s="8" t="n">
        <f aca="false">D18+1</f>
        <v>14</v>
      </c>
      <c r="E19" s="7"/>
      <c r="F19" s="7"/>
      <c r="G19" s="7"/>
      <c r="H19" s="7" t="str">
        <f aca="false">'WPP 90'!A1</f>
        <v>WPP 90</v>
      </c>
      <c r="I19" s="7"/>
      <c r="J19" s="8" t="n">
        <f aca="false">J18+2</f>
        <v>70</v>
      </c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  <c r="BH19" s="7"/>
      <c r="BI19" s="7"/>
      <c r="BJ19" s="7"/>
      <c r="BK19" s="7"/>
      <c r="BL19" s="7"/>
      <c r="BM19" s="7"/>
      <c r="BN19" s="7"/>
      <c r="BO19" s="7"/>
      <c r="BP19" s="7"/>
      <c r="BQ19" s="7"/>
      <c r="BR19" s="7"/>
      <c r="BS19" s="7"/>
      <c r="BT19" s="7"/>
      <c r="BU19" s="7"/>
      <c r="BV19" s="7"/>
      <c r="BW19" s="7"/>
      <c r="BX19" s="7"/>
      <c r="BY19" s="7"/>
      <c r="BZ19" s="7"/>
      <c r="CA19" s="7"/>
      <c r="CB19" s="7"/>
      <c r="CC19" s="7"/>
      <c r="CD19" s="7"/>
      <c r="CE19" s="7"/>
      <c r="CF19" s="7"/>
      <c r="CG19" s="7"/>
      <c r="CH19" s="7"/>
      <c r="CI19" s="7"/>
      <c r="CJ19" s="7"/>
      <c r="CK19" s="7"/>
      <c r="CL19" s="7"/>
      <c r="CM19" s="7"/>
      <c r="CN19" s="7"/>
      <c r="CO19" s="7"/>
      <c r="CP19" s="7"/>
      <c r="CQ19" s="7"/>
      <c r="CR19" s="7"/>
      <c r="CS19" s="7"/>
      <c r="CT19" s="7"/>
      <c r="CU19" s="7"/>
      <c r="CV19" s="7"/>
      <c r="CW19" s="7"/>
      <c r="CX19" s="7"/>
      <c r="CY19" s="7"/>
      <c r="CZ19" s="7"/>
      <c r="DA19" s="7"/>
      <c r="DB19" s="7"/>
      <c r="DC19" s="7"/>
      <c r="DD19" s="7"/>
      <c r="DE19" s="7"/>
      <c r="DF19" s="7"/>
      <c r="DG19" s="7"/>
      <c r="DH19" s="7"/>
      <c r="DI19" s="7"/>
      <c r="DJ19" s="7"/>
      <c r="DK19" s="7"/>
      <c r="DL19" s="7"/>
      <c r="DM19" s="7"/>
      <c r="DN19" s="7"/>
      <c r="DO19" s="7"/>
      <c r="DP19" s="7"/>
      <c r="DQ19" s="7"/>
      <c r="DR19" s="7"/>
      <c r="DS19" s="7"/>
      <c r="DT19" s="7"/>
      <c r="DU19" s="7"/>
      <c r="DV19" s="7"/>
      <c r="DW19" s="7"/>
      <c r="DX19" s="7"/>
      <c r="DY19" s="7"/>
      <c r="DZ19" s="7"/>
      <c r="EA19" s="7"/>
      <c r="EB19" s="7"/>
      <c r="EC19" s="7"/>
      <c r="ED19" s="7"/>
      <c r="EE19" s="7"/>
      <c r="EF19" s="7"/>
      <c r="EG19" s="7"/>
      <c r="EH19" s="7"/>
      <c r="EI19" s="7"/>
      <c r="EJ19" s="7"/>
      <c r="EK19" s="7"/>
      <c r="EL19" s="7"/>
      <c r="EM19" s="7"/>
      <c r="EN19" s="7"/>
      <c r="EO19" s="7"/>
      <c r="EP19" s="7"/>
      <c r="EQ19" s="7"/>
      <c r="ER19" s="7"/>
      <c r="ES19" s="7"/>
      <c r="ET19" s="7"/>
      <c r="EU19" s="7"/>
      <c r="EV19" s="7"/>
      <c r="EW19" s="7"/>
      <c r="EX19" s="7"/>
      <c r="EY19" s="7"/>
      <c r="EZ19" s="7"/>
      <c r="FA19" s="7"/>
      <c r="FB19" s="7"/>
      <c r="FC19" s="7"/>
      <c r="FD19" s="7"/>
      <c r="FE19" s="7"/>
      <c r="FF19" s="7"/>
      <c r="FG19" s="7"/>
      <c r="FH19" s="7"/>
      <c r="FI19" s="7"/>
      <c r="FJ19" s="7"/>
      <c r="FK19" s="7"/>
      <c r="FL19" s="7"/>
      <c r="FM19" s="7"/>
      <c r="FN19" s="7"/>
      <c r="FO19" s="7"/>
      <c r="FP19" s="7"/>
      <c r="FQ19" s="7"/>
      <c r="FR19" s="7"/>
      <c r="FS19" s="7"/>
      <c r="FT19" s="7"/>
      <c r="FU19" s="7"/>
      <c r="FV19" s="7"/>
      <c r="FW19" s="7"/>
      <c r="FX19" s="7"/>
      <c r="FY19" s="7"/>
      <c r="FZ19" s="7"/>
      <c r="GA19" s="7"/>
      <c r="GB19" s="7"/>
      <c r="GC19" s="7"/>
      <c r="GD19" s="7"/>
      <c r="GE19" s="7"/>
      <c r="GF19" s="7"/>
      <c r="GG19" s="7"/>
      <c r="GH19" s="7"/>
      <c r="GI19" s="7"/>
      <c r="GJ19" s="7"/>
      <c r="GK19" s="7"/>
      <c r="GL19" s="7"/>
      <c r="GM19" s="7"/>
      <c r="GN19" s="7"/>
      <c r="GO19" s="7"/>
      <c r="GP19" s="7"/>
      <c r="GQ19" s="7"/>
      <c r="GR19" s="7"/>
      <c r="GS19" s="7"/>
      <c r="GT19" s="7"/>
      <c r="GU19" s="7"/>
      <c r="GV19" s="7"/>
      <c r="GW19" s="7"/>
      <c r="GX19" s="7"/>
      <c r="GY19" s="7"/>
      <c r="GZ19" s="7"/>
      <c r="HA19" s="7"/>
      <c r="HB19" s="7"/>
      <c r="HC19" s="7"/>
      <c r="HD19" s="7"/>
      <c r="HE19" s="7"/>
      <c r="HF19" s="7"/>
      <c r="HG19" s="7"/>
      <c r="HH19" s="7"/>
      <c r="HI19" s="7"/>
      <c r="HJ19" s="7"/>
      <c r="HK19" s="7"/>
      <c r="HL19" s="7"/>
      <c r="HM19" s="7"/>
      <c r="HN19" s="7"/>
      <c r="HO19" s="7"/>
      <c r="HP19" s="7"/>
      <c r="HQ19" s="7"/>
      <c r="HR19" s="7"/>
      <c r="HS19" s="7"/>
      <c r="HT19" s="7"/>
      <c r="HU19" s="7"/>
      <c r="HV19" s="7"/>
      <c r="HW19" s="7"/>
      <c r="HX19" s="7"/>
      <c r="HY19" s="7"/>
      <c r="HZ19" s="7"/>
      <c r="IA19" s="7"/>
      <c r="IB19" s="7"/>
      <c r="IC19" s="7"/>
      <c r="ID19" s="7"/>
      <c r="IE19" s="7"/>
      <c r="IF19" s="7"/>
      <c r="IG19" s="7"/>
      <c r="IH19" s="7"/>
      <c r="II19" s="7"/>
      <c r="IJ19" s="7"/>
      <c r="IK19" s="7"/>
      <c r="IL19" s="7"/>
      <c r="IM19" s="7"/>
      <c r="IN19" s="7"/>
      <c r="IO19" s="7"/>
      <c r="IP19" s="7"/>
      <c r="IQ19" s="7"/>
      <c r="IR19" s="7"/>
      <c r="IS19" s="7"/>
      <c r="IT19" s="7"/>
      <c r="IU19" s="7"/>
      <c r="IV19" s="7"/>
      <c r="IW19" s="7"/>
    </row>
    <row r="20" customFormat="false" ht="20.1" hidden="false" customHeight="true" outlineLevel="0" collapsed="false">
      <c r="A20" s="7"/>
      <c r="B20" s="7" t="str">
        <f aca="false">FPLE_Tax!A2</f>
        <v>FPLE GenCo State and FEDERAL TAXES</v>
      </c>
      <c r="C20" s="7"/>
      <c r="D20" s="8" t="n">
        <f aca="false">D19+1</f>
        <v>15</v>
      </c>
      <c r="E20" s="7"/>
      <c r="F20" s="7"/>
      <c r="G20" s="7"/>
      <c r="H20" s="7" t="str">
        <f aca="false">'ENA_Summary Output'!A3</f>
        <v>ENA GenCo SUMMARY OUTPUT</v>
      </c>
      <c r="I20" s="7"/>
      <c r="J20" s="8" t="n">
        <f aca="false">J19+2</f>
        <v>72</v>
      </c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  <c r="BO20" s="7"/>
      <c r="BP20" s="7"/>
      <c r="BQ20" s="7"/>
      <c r="BR20" s="7"/>
      <c r="BS20" s="7"/>
      <c r="BT20" s="7"/>
      <c r="BU20" s="7"/>
      <c r="BV20" s="7"/>
      <c r="BW20" s="7"/>
      <c r="BX20" s="7"/>
      <c r="BY20" s="7"/>
      <c r="BZ20" s="7"/>
      <c r="CA20" s="7"/>
      <c r="CB20" s="7"/>
      <c r="CC20" s="7"/>
      <c r="CD20" s="7"/>
      <c r="CE20" s="7"/>
      <c r="CF20" s="7"/>
      <c r="CG20" s="7"/>
      <c r="CH20" s="7"/>
      <c r="CI20" s="7"/>
      <c r="CJ20" s="7"/>
      <c r="CK20" s="7"/>
      <c r="CL20" s="7"/>
      <c r="CM20" s="7"/>
      <c r="CN20" s="7"/>
      <c r="CO20" s="7"/>
      <c r="CP20" s="7"/>
      <c r="CQ20" s="7"/>
      <c r="CR20" s="7"/>
      <c r="CS20" s="7"/>
      <c r="CT20" s="7"/>
      <c r="CU20" s="7"/>
      <c r="CV20" s="7"/>
      <c r="CW20" s="7"/>
      <c r="CX20" s="7"/>
      <c r="CY20" s="7"/>
      <c r="CZ20" s="7"/>
      <c r="DA20" s="7"/>
      <c r="DB20" s="7"/>
      <c r="DC20" s="7"/>
      <c r="DD20" s="7"/>
      <c r="DE20" s="7"/>
      <c r="DF20" s="7"/>
      <c r="DG20" s="7"/>
      <c r="DH20" s="7"/>
      <c r="DI20" s="7"/>
      <c r="DJ20" s="7"/>
      <c r="DK20" s="7"/>
      <c r="DL20" s="7"/>
      <c r="DM20" s="7"/>
      <c r="DN20" s="7"/>
      <c r="DO20" s="7"/>
      <c r="DP20" s="7"/>
      <c r="DQ20" s="7"/>
      <c r="DR20" s="7"/>
      <c r="DS20" s="7"/>
      <c r="DT20" s="7"/>
      <c r="DU20" s="7"/>
      <c r="DV20" s="7"/>
      <c r="DW20" s="7"/>
      <c r="DX20" s="7"/>
      <c r="DY20" s="7"/>
      <c r="DZ20" s="7"/>
      <c r="EA20" s="7"/>
      <c r="EB20" s="7"/>
      <c r="EC20" s="7"/>
      <c r="ED20" s="7"/>
      <c r="EE20" s="7"/>
      <c r="EF20" s="7"/>
      <c r="EG20" s="7"/>
      <c r="EH20" s="7"/>
      <c r="EI20" s="7"/>
      <c r="EJ20" s="7"/>
      <c r="EK20" s="7"/>
      <c r="EL20" s="7"/>
      <c r="EM20" s="7"/>
      <c r="EN20" s="7"/>
      <c r="EO20" s="7"/>
      <c r="EP20" s="7"/>
      <c r="EQ20" s="7"/>
      <c r="ER20" s="7"/>
      <c r="ES20" s="7"/>
      <c r="ET20" s="7"/>
      <c r="EU20" s="7"/>
      <c r="EV20" s="7"/>
      <c r="EW20" s="7"/>
      <c r="EX20" s="7"/>
      <c r="EY20" s="7"/>
      <c r="EZ20" s="7"/>
      <c r="FA20" s="7"/>
      <c r="FB20" s="7"/>
      <c r="FC20" s="7"/>
      <c r="FD20" s="7"/>
      <c r="FE20" s="7"/>
      <c r="FF20" s="7"/>
      <c r="FG20" s="7"/>
      <c r="FH20" s="7"/>
      <c r="FI20" s="7"/>
      <c r="FJ20" s="7"/>
      <c r="FK20" s="7"/>
      <c r="FL20" s="7"/>
      <c r="FM20" s="7"/>
      <c r="FN20" s="7"/>
      <c r="FO20" s="7"/>
      <c r="FP20" s="7"/>
      <c r="FQ20" s="7"/>
      <c r="FR20" s="7"/>
      <c r="FS20" s="7"/>
      <c r="FT20" s="7"/>
      <c r="FU20" s="7"/>
      <c r="FV20" s="7"/>
      <c r="FW20" s="7"/>
      <c r="FX20" s="7"/>
      <c r="FY20" s="7"/>
      <c r="FZ20" s="7"/>
      <c r="GA20" s="7"/>
      <c r="GB20" s="7"/>
      <c r="GC20" s="7"/>
      <c r="GD20" s="7"/>
      <c r="GE20" s="7"/>
      <c r="GF20" s="7"/>
      <c r="GG20" s="7"/>
      <c r="GH20" s="7"/>
      <c r="GI20" s="7"/>
      <c r="GJ20" s="7"/>
      <c r="GK20" s="7"/>
      <c r="GL20" s="7"/>
      <c r="GM20" s="7"/>
      <c r="GN20" s="7"/>
      <c r="GO20" s="7"/>
      <c r="GP20" s="7"/>
      <c r="GQ20" s="7"/>
      <c r="GR20" s="7"/>
      <c r="GS20" s="7"/>
      <c r="GT20" s="7"/>
      <c r="GU20" s="7"/>
      <c r="GV20" s="7"/>
      <c r="GW20" s="7"/>
      <c r="GX20" s="7"/>
      <c r="GY20" s="7"/>
      <c r="GZ20" s="7"/>
      <c r="HA20" s="7"/>
      <c r="HB20" s="7"/>
      <c r="HC20" s="7"/>
      <c r="HD20" s="7"/>
      <c r="HE20" s="7"/>
      <c r="HF20" s="7"/>
      <c r="HG20" s="7"/>
      <c r="HH20" s="7"/>
      <c r="HI20" s="7"/>
      <c r="HJ20" s="7"/>
      <c r="HK20" s="7"/>
      <c r="HL20" s="7"/>
      <c r="HM20" s="7"/>
      <c r="HN20" s="7"/>
      <c r="HO20" s="7"/>
      <c r="HP20" s="7"/>
      <c r="HQ20" s="7"/>
      <c r="HR20" s="7"/>
      <c r="HS20" s="7"/>
      <c r="HT20" s="7"/>
      <c r="HU20" s="7"/>
      <c r="HV20" s="7"/>
      <c r="HW20" s="7"/>
      <c r="HX20" s="7"/>
      <c r="HY20" s="7"/>
      <c r="HZ20" s="7"/>
      <c r="IA20" s="7"/>
      <c r="IB20" s="7"/>
      <c r="IC20" s="7"/>
      <c r="ID20" s="7"/>
      <c r="IE20" s="7"/>
      <c r="IF20" s="7"/>
      <c r="IG20" s="7"/>
      <c r="IH20" s="7"/>
      <c r="II20" s="7"/>
      <c r="IJ20" s="7"/>
      <c r="IK20" s="7"/>
      <c r="IL20" s="7"/>
      <c r="IM20" s="7"/>
      <c r="IN20" s="7"/>
      <c r="IO20" s="7"/>
      <c r="IP20" s="7"/>
      <c r="IQ20" s="7"/>
      <c r="IR20" s="7"/>
      <c r="IS20" s="7"/>
      <c r="IT20" s="7"/>
      <c r="IU20" s="7"/>
      <c r="IV20" s="7"/>
      <c r="IW20" s="7"/>
    </row>
    <row r="21" customFormat="false" ht="20.1" hidden="false" customHeight="true" outlineLevel="0" collapsed="false">
      <c r="A21" s="7"/>
      <c r="B21" s="7" t="s">
        <v>5</v>
      </c>
      <c r="C21" s="7"/>
      <c r="D21" s="8" t="n">
        <f aca="false">D20+1</f>
        <v>16</v>
      </c>
      <c r="E21" s="7"/>
      <c r="F21" s="7"/>
      <c r="G21" s="7"/>
      <c r="H21" s="7" t="str">
        <f aca="false">ENA_Assumptions!A2</f>
        <v>ENA GenCo ASSUMPTIONS</v>
      </c>
      <c r="I21" s="7"/>
      <c r="J21" s="8" t="n">
        <f aca="false">J20+1</f>
        <v>73</v>
      </c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P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C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  <c r="CP21" s="7"/>
      <c r="CQ21" s="7"/>
      <c r="CR21" s="7"/>
      <c r="CS21" s="7"/>
      <c r="CT21" s="7"/>
      <c r="CU21" s="7"/>
      <c r="CV21" s="7"/>
      <c r="CW21" s="7"/>
      <c r="CX21" s="7"/>
      <c r="CY21" s="7"/>
      <c r="CZ21" s="7"/>
      <c r="DA21" s="7"/>
      <c r="DB21" s="7"/>
      <c r="DC21" s="7"/>
      <c r="DD21" s="7"/>
      <c r="DE21" s="7"/>
      <c r="DF21" s="7"/>
      <c r="DG21" s="7"/>
      <c r="DH21" s="7"/>
      <c r="DI21" s="7"/>
      <c r="DJ21" s="7"/>
      <c r="DK21" s="7"/>
      <c r="DL21" s="7"/>
      <c r="DM21" s="7"/>
      <c r="DN21" s="7"/>
      <c r="DO21" s="7"/>
      <c r="DP21" s="7"/>
      <c r="DQ21" s="7"/>
      <c r="DR21" s="7"/>
      <c r="DS21" s="7"/>
      <c r="DT21" s="7"/>
      <c r="DU21" s="7"/>
      <c r="DV21" s="7"/>
      <c r="DW21" s="7"/>
      <c r="DX21" s="7"/>
      <c r="DY21" s="7"/>
      <c r="DZ21" s="7"/>
      <c r="EA21" s="7"/>
      <c r="EB21" s="7"/>
      <c r="EC21" s="7"/>
      <c r="ED21" s="7"/>
      <c r="EE21" s="7"/>
      <c r="EF21" s="7"/>
      <c r="EG21" s="7"/>
      <c r="EH21" s="7"/>
      <c r="EI21" s="7"/>
      <c r="EJ21" s="7"/>
      <c r="EK21" s="7"/>
      <c r="EL21" s="7"/>
      <c r="EM21" s="7"/>
      <c r="EN21" s="7"/>
      <c r="EO21" s="7"/>
      <c r="EP21" s="7"/>
      <c r="EQ21" s="7"/>
      <c r="ER21" s="7"/>
      <c r="ES21" s="7"/>
      <c r="ET21" s="7"/>
      <c r="EU21" s="7"/>
      <c r="EV21" s="7"/>
      <c r="EW21" s="7"/>
      <c r="EX21" s="7"/>
      <c r="EY21" s="7"/>
      <c r="EZ21" s="7"/>
      <c r="FA21" s="7"/>
      <c r="FB21" s="7"/>
      <c r="FC21" s="7"/>
      <c r="FD21" s="7"/>
      <c r="FE21" s="7"/>
      <c r="FF21" s="7"/>
      <c r="FG21" s="7"/>
      <c r="FH21" s="7"/>
      <c r="FI21" s="7"/>
      <c r="FJ21" s="7"/>
      <c r="FK21" s="7"/>
      <c r="FL21" s="7"/>
      <c r="FM21" s="7"/>
      <c r="FN21" s="7"/>
      <c r="FO21" s="7"/>
      <c r="FP21" s="7"/>
      <c r="FQ21" s="7"/>
      <c r="FR21" s="7"/>
      <c r="FS21" s="7"/>
      <c r="FT21" s="7"/>
      <c r="FU21" s="7"/>
      <c r="FV21" s="7"/>
      <c r="FW21" s="7"/>
      <c r="FX21" s="7"/>
      <c r="FY21" s="7"/>
      <c r="FZ21" s="7"/>
      <c r="GA21" s="7"/>
      <c r="GB21" s="7"/>
      <c r="GC21" s="7"/>
      <c r="GD21" s="7"/>
      <c r="GE21" s="7"/>
      <c r="GF21" s="7"/>
      <c r="GG21" s="7"/>
      <c r="GH21" s="7"/>
      <c r="GI21" s="7"/>
      <c r="GJ21" s="7"/>
      <c r="GK21" s="7"/>
      <c r="GL21" s="7"/>
      <c r="GM21" s="7"/>
      <c r="GN21" s="7"/>
      <c r="GO21" s="7"/>
      <c r="GP21" s="7"/>
      <c r="GQ21" s="7"/>
      <c r="GR21" s="7"/>
      <c r="GS21" s="7"/>
      <c r="GT21" s="7"/>
      <c r="GU21" s="7"/>
      <c r="GV21" s="7"/>
      <c r="GW21" s="7"/>
      <c r="GX21" s="7"/>
      <c r="GY21" s="7"/>
      <c r="GZ21" s="7"/>
      <c r="HA21" s="7"/>
      <c r="HB21" s="7"/>
      <c r="HC21" s="7"/>
      <c r="HD21" s="7"/>
      <c r="HE21" s="7"/>
      <c r="HF21" s="7"/>
      <c r="HG21" s="7"/>
      <c r="HH21" s="7"/>
      <c r="HI21" s="7"/>
      <c r="HJ21" s="7"/>
      <c r="HK21" s="7"/>
      <c r="HL21" s="7"/>
      <c r="HM21" s="7"/>
      <c r="HN21" s="7"/>
      <c r="HO21" s="7"/>
      <c r="HP21" s="7"/>
      <c r="HQ21" s="7"/>
      <c r="HR21" s="7"/>
      <c r="HS21" s="7"/>
      <c r="HT21" s="7"/>
      <c r="HU21" s="7"/>
      <c r="HV21" s="7"/>
      <c r="HW21" s="7"/>
      <c r="HX21" s="7"/>
      <c r="HY21" s="7"/>
      <c r="HZ21" s="7"/>
      <c r="IA21" s="7"/>
      <c r="IB21" s="7"/>
      <c r="IC21" s="7"/>
      <c r="ID21" s="7"/>
      <c r="IE21" s="7"/>
      <c r="IF21" s="7"/>
      <c r="IG21" s="7"/>
      <c r="IH21" s="7"/>
      <c r="II21" s="7"/>
      <c r="IJ21" s="7"/>
      <c r="IK21" s="7"/>
      <c r="IL21" s="7"/>
      <c r="IM21" s="7"/>
      <c r="IN21" s="7"/>
      <c r="IO21" s="7"/>
      <c r="IP21" s="7"/>
      <c r="IQ21" s="7"/>
      <c r="IR21" s="7"/>
      <c r="IS21" s="7"/>
      <c r="IT21" s="7"/>
      <c r="IU21" s="7"/>
      <c r="IV21" s="7"/>
      <c r="IW21" s="7"/>
    </row>
    <row r="22" customFormat="false" ht="20.1" hidden="false" customHeight="true" outlineLevel="0" collapsed="false">
      <c r="A22" s="7"/>
      <c r="B22" s="7" t="s">
        <v>6</v>
      </c>
      <c r="C22" s="7"/>
      <c r="D22" s="8" t="n">
        <f aca="false">D21+1</f>
        <v>17</v>
      </c>
      <c r="E22" s="7"/>
      <c r="F22" s="7"/>
      <c r="G22" s="7"/>
      <c r="H22" s="7" t="str">
        <f aca="false">'ENA_Power Price Assumption'!A2</f>
        <v>ENA GenCo POWER PRICE ASSUMPTION</v>
      </c>
      <c r="I22" s="7"/>
      <c r="J22" s="8" t="n">
        <f aca="false">J21+1</f>
        <v>74</v>
      </c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7"/>
      <c r="CR22" s="7"/>
      <c r="CS22" s="7"/>
      <c r="CT22" s="7"/>
      <c r="CU22" s="7"/>
      <c r="CV22" s="7"/>
      <c r="CW22" s="7"/>
      <c r="CX22" s="7"/>
      <c r="CY22" s="7"/>
      <c r="CZ22" s="7"/>
      <c r="DA22" s="7"/>
      <c r="DB22" s="7"/>
      <c r="DC22" s="7"/>
      <c r="DD22" s="7"/>
      <c r="DE22" s="7"/>
      <c r="DF22" s="7"/>
      <c r="DG22" s="7"/>
      <c r="DH22" s="7"/>
      <c r="DI22" s="7"/>
      <c r="DJ22" s="7"/>
      <c r="DK22" s="7"/>
      <c r="DL22" s="7"/>
      <c r="DM22" s="7"/>
      <c r="DN22" s="7"/>
      <c r="DO22" s="7"/>
      <c r="DP22" s="7"/>
      <c r="DQ22" s="7"/>
      <c r="DR22" s="7"/>
      <c r="DS22" s="7"/>
      <c r="DT22" s="7"/>
      <c r="DU22" s="7"/>
      <c r="DV22" s="7"/>
      <c r="DW22" s="7"/>
      <c r="DX22" s="7"/>
      <c r="DY22" s="7"/>
      <c r="DZ22" s="7"/>
      <c r="EA22" s="7"/>
      <c r="EB22" s="7"/>
      <c r="EC22" s="7"/>
      <c r="ED22" s="7"/>
      <c r="EE22" s="7"/>
      <c r="EF22" s="7"/>
      <c r="EG22" s="7"/>
      <c r="EH22" s="7"/>
      <c r="EI22" s="7"/>
      <c r="EJ22" s="7"/>
      <c r="EK22" s="7"/>
      <c r="EL22" s="7"/>
      <c r="EM22" s="7"/>
      <c r="EN22" s="7"/>
      <c r="EO22" s="7"/>
      <c r="EP22" s="7"/>
      <c r="EQ22" s="7"/>
      <c r="ER22" s="7"/>
      <c r="ES22" s="7"/>
      <c r="ET22" s="7"/>
      <c r="EU22" s="7"/>
      <c r="EV22" s="7"/>
      <c r="EW22" s="7"/>
      <c r="EX22" s="7"/>
      <c r="EY22" s="7"/>
      <c r="EZ22" s="7"/>
      <c r="FA22" s="7"/>
      <c r="FB22" s="7"/>
      <c r="FC22" s="7"/>
      <c r="FD22" s="7"/>
      <c r="FE22" s="7"/>
      <c r="FF22" s="7"/>
      <c r="FG22" s="7"/>
      <c r="FH22" s="7"/>
      <c r="FI22" s="7"/>
      <c r="FJ22" s="7"/>
      <c r="FK22" s="7"/>
      <c r="FL22" s="7"/>
      <c r="FM22" s="7"/>
      <c r="FN22" s="7"/>
      <c r="FO22" s="7"/>
      <c r="FP22" s="7"/>
      <c r="FQ22" s="7"/>
      <c r="FR22" s="7"/>
      <c r="FS22" s="7"/>
      <c r="FT22" s="7"/>
      <c r="FU22" s="7"/>
      <c r="FV22" s="7"/>
      <c r="FW22" s="7"/>
      <c r="FX22" s="7"/>
      <c r="FY22" s="7"/>
      <c r="FZ22" s="7"/>
      <c r="GA22" s="7"/>
      <c r="GB22" s="7"/>
      <c r="GC22" s="7"/>
      <c r="GD22" s="7"/>
      <c r="GE22" s="7"/>
      <c r="GF22" s="7"/>
      <c r="GG22" s="7"/>
      <c r="GH22" s="7"/>
      <c r="GI22" s="7"/>
      <c r="GJ22" s="7"/>
      <c r="GK22" s="7"/>
      <c r="GL22" s="7"/>
      <c r="GM22" s="7"/>
      <c r="GN22" s="7"/>
      <c r="GO22" s="7"/>
      <c r="GP22" s="7"/>
      <c r="GQ22" s="7"/>
      <c r="GR22" s="7"/>
      <c r="GS22" s="7"/>
      <c r="GT22" s="7"/>
      <c r="GU22" s="7"/>
      <c r="GV22" s="7"/>
      <c r="GW22" s="7"/>
      <c r="GX22" s="7"/>
      <c r="GY22" s="7"/>
      <c r="GZ22" s="7"/>
      <c r="HA22" s="7"/>
      <c r="HB22" s="7"/>
      <c r="HC22" s="7"/>
      <c r="HD22" s="7"/>
      <c r="HE22" s="7"/>
      <c r="HF22" s="7"/>
      <c r="HG22" s="7"/>
      <c r="HH22" s="7"/>
      <c r="HI22" s="7"/>
      <c r="HJ22" s="7"/>
      <c r="HK22" s="7"/>
      <c r="HL22" s="7"/>
      <c r="HM22" s="7"/>
      <c r="HN22" s="7"/>
      <c r="HO22" s="7"/>
      <c r="HP22" s="7"/>
      <c r="HQ22" s="7"/>
      <c r="HR22" s="7"/>
      <c r="HS22" s="7"/>
      <c r="HT22" s="7"/>
      <c r="HU22" s="7"/>
      <c r="HV22" s="7"/>
      <c r="HW22" s="7"/>
      <c r="HX22" s="7"/>
      <c r="HY22" s="7"/>
      <c r="HZ22" s="7"/>
      <c r="IA22" s="7"/>
      <c r="IB22" s="7"/>
      <c r="IC22" s="7"/>
      <c r="ID22" s="7"/>
      <c r="IE22" s="7"/>
      <c r="IF22" s="7"/>
      <c r="IG22" s="7"/>
      <c r="IH22" s="7"/>
      <c r="II22" s="7"/>
      <c r="IJ22" s="7"/>
      <c r="IK22" s="7"/>
      <c r="IL22" s="7"/>
      <c r="IM22" s="7"/>
      <c r="IN22" s="7"/>
      <c r="IO22" s="7"/>
      <c r="IP22" s="7"/>
      <c r="IQ22" s="7"/>
      <c r="IR22" s="7"/>
      <c r="IS22" s="7"/>
      <c r="IT22" s="7"/>
      <c r="IU22" s="7"/>
      <c r="IV22" s="7"/>
      <c r="IW22" s="7"/>
    </row>
    <row r="23" customFormat="false" ht="20.1" hidden="false" customHeight="true" outlineLevel="0" collapsed="false">
      <c r="A23" s="7"/>
      <c r="B23" s="7" t="s">
        <v>7</v>
      </c>
      <c r="C23" s="7"/>
      <c r="D23" s="8" t="n">
        <f aca="false">D22+2</f>
        <v>19</v>
      </c>
      <c r="E23" s="7"/>
      <c r="F23" s="7"/>
      <c r="G23" s="7"/>
      <c r="H23" s="7" t="str">
        <f aca="false">ENA_BS!A2</f>
        <v>ENA GenCo BALANCE SHEET</v>
      </c>
      <c r="I23" s="7"/>
      <c r="J23" s="8" t="n">
        <f aca="false">J22+1</f>
        <v>75</v>
      </c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  <c r="BL23" s="7"/>
      <c r="BM23" s="7"/>
      <c r="BN23" s="7"/>
      <c r="BO23" s="7"/>
      <c r="BP23" s="7"/>
      <c r="BQ23" s="7"/>
      <c r="BR23" s="7"/>
      <c r="BS23" s="7"/>
      <c r="BT23" s="7"/>
      <c r="BU23" s="7"/>
      <c r="BV23" s="7"/>
      <c r="BW23" s="7"/>
      <c r="BX23" s="7"/>
      <c r="BY23" s="7"/>
      <c r="BZ23" s="7"/>
      <c r="CA23" s="7"/>
      <c r="CB23" s="7"/>
      <c r="CC23" s="7"/>
      <c r="CD23" s="7"/>
      <c r="CE23" s="7"/>
      <c r="CF23" s="7"/>
      <c r="CG23" s="7"/>
      <c r="CH23" s="7"/>
      <c r="CI23" s="7"/>
      <c r="CJ23" s="7"/>
      <c r="CK23" s="7"/>
      <c r="CL23" s="7"/>
      <c r="CM23" s="7"/>
      <c r="CN23" s="7"/>
      <c r="CO23" s="7"/>
      <c r="CP23" s="7"/>
      <c r="CQ23" s="7"/>
      <c r="CR23" s="7"/>
      <c r="CS23" s="7"/>
      <c r="CT23" s="7"/>
      <c r="CU23" s="7"/>
      <c r="CV23" s="7"/>
      <c r="CW23" s="7"/>
      <c r="CX23" s="7"/>
      <c r="CY23" s="7"/>
      <c r="CZ23" s="7"/>
      <c r="DA23" s="7"/>
      <c r="DB23" s="7"/>
      <c r="DC23" s="7"/>
      <c r="DD23" s="7"/>
      <c r="DE23" s="7"/>
      <c r="DF23" s="7"/>
      <c r="DG23" s="7"/>
      <c r="DH23" s="7"/>
      <c r="DI23" s="7"/>
      <c r="DJ23" s="7"/>
      <c r="DK23" s="7"/>
      <c r="DL23" s="7"/>
      <c r="DM23" s="7"/>
      <c r="DN23" s="7"/>
      <c r="DO23" s="7"/>
      <c r="DP23" s="7"/>
      <c r="DQ23" s="7"/>
      <c r="DR23" s="7"/>
      <c r="DS23" s="7"/>
      <c r="DT23" s="7"/>
      <c r="DU23" s="7"/>
      <c r="DV23" s="7"/>
      <c r="DW23" s="7"/>
      <c r="DX23" s="7"/>
      <c r="DY23" s="7"/>
      <c r="DZ23" s="7"/>
      <c r="EA23" s="7"/>
      <c r="EB23" s="7"/>
      <c r="EC23" s="7"/>
      <c r="ED23" s="7"/>
      <c r="EE23" s="7"/>
      <c r="EF23" s="7"/>
      <c r="EG23" s="7"/>
      <c r="EH23" s="7"/>
      <c r="EI23" s="7"/>
      <c r="EJ23" s="7"/>
      <c r="EK23" s="7"/>
      <c r="EL23" s="7"/>
      <c r="EM23" s="7"/>
      <c r="EN23" s="7"/>
      <c r="EO23" s="7"/>
      <c r="EP23" s="7"/>
      <c r="EQ23" s="7"/>
      <c r="ER23" s="7"/>
      <c r="ES23" s="7"/>
      <c r="ET23" s="7"/>
      <c r="EU23" s="7"/>
      <c r="EV23" s="7"/>
      <c r="EW23" s="7"/>
      <c r="EX23" s="7"/>
      <c r="EY23" s="7"/>
      <c r="EZ23" s="7"/>
      <c r="FA23" s="7"/>
      <c r="FB23" s="7"/>
      <c r="FC23" s="7"/>
      <c r="FD23" s="7"/>
      <c r="FE23" s="7"/>
      <c r="FF23" s="7"/>
      <c r="FG23" s="7"/>
      <c r="FH23" s="7"/>
      <c r="FI23" s="7"/>
      <c r="FJ23" s="7"/>
      <c r="FK23" s="7"/>
      <c r="FL23" s="7"/>
      <c r="FM23" s="7"/>
      <c r="FN23" s="7"/>
      <c r="FO23" s="7"/>
      <c r="FP23" s="7"/>
      <c r="FQ23" s="7"/>
      <c r="FR23" s="7"/>
      <c r="FS23" s="7"/>
      <c r="FT23" s="7"/>
      <c r="FU23" s="7"/>
      <c r="FV23" s="7"/>
      <c r="FW23" s="7"/>
      <c r="FX23" s="7"/>
      <c r="FY23" s="7"/>
      <c r="FZ23" s="7"/>
      <c r="GA23" s="7"/>
      <c r="GB23" s="7"/>
      <c r="GC23" s="7"/>
      <c r="GD23" s="7"/>
      <c r="GE23" s="7"/>
      <c r="GF23" s="7"/>
      <c r="GG23" s="7"/>
      <c r="GH23" s="7"/>
      <c r="GI23" s="7"/>
      <c r="GJ23" s="7"/>
      <c r="GK23" s="7"/>
      <c r="GL23" s="7"/>
      <c r="GM23" s="7"/>
      <c r="GN23" s="7"/>
      <c r="GO23" s="7"/>
      <c r="GP23" s="7"/>
      <c r="GQ23" s="7"/>
      <c r="GR23" s="7"/>
      <c r="GS23" s="7"/>
      <c r="GT23" s="7"/>
      <c r="GU23" s="7"/>
      <c r="GV23" s="7"/>
      <c r="GW23" s="7"/>
      <c r="GX23" s="7"/>
      <c r="GY23" s="7"/>
      <c r="GZ23" s="7"/>
      <c r="HA23" s="7"/>
      <c r="HB23" s="7"/>
      <c r="HC23" s="7"/>
      <c r="HD23" s="7"/>
      <c r="HE23" s="7"/>
      <c r="HF23" s="7"/>
      <c r="HG23" s="7"/>
      <c r="HH23" s="7"/>
      <c r="HI23" s="7"/>
      <c r="HJ23" s="7"/>
      <c r="HK23" s="7"/>
      <c r="HL23" s="7"/>
      <c r="HM23" s="7"/>
      <c r="HN23" s="7"/>
      <c r="HO23" s="7"/>
      <c r="HP23" s="7"/>
      <c r="HQ23" s="7"/>
      <c r="HR23" s="7"/>
      <c r="HS23" s="7"/>
      <c r="HT23" s="7"/>
      <c r="HU23" s="7"/>
      <c r="HV23" s="7"/>
      <c r="HW23" s="7"/>
      <c r="HX23" s="7"/>
      <c r="HY23" s="7"/>
      <c r="HZ23" s="7"/>
      <c r="IA23" s="7"/>
      <c r="IB23" s="7"/>
      <c r="IC23" s="7"/>
      <c r="ID23" s="7"/>
      <c r="IE23" s="7"/>
      <c r="IF23" s="7"/>
      <c r="IG23" s="7"/>
      <c r="IH23" s="7"/>
      <c r="II23" s="7"/>
      <c r="IJ23" s="7"/>
      <c r="IK23" s="7"/>
      <c r="IL23" s="7"/>
      <c r="IM23" s="7"/>
      <c r="IN23" s="7"/>
      <c r="IO23" s="7"/>
      <c r="IP23" s="7"/>
      <c r="IQ23" s="7"/>
      <c r="IR23" s="7"/>
      <c r="IS23" s="7"/>
      <c r="IT23" s="7"/>
      <c r="IU23" s="7"/>
      <c r="IV23" s="7"/>
      <c r="IW23" s="7"/>
    </row>
    <row r="24" customFormat="false" ht="20.1" hidden="false" customHeight="true" outlineLevel="0" collapsed="false">
      <c r="A24" s="7"/>
      <c r="B24" s="7" t="s">
        <v>8</v>
      </c>
      <c r="C24" s="7"/>
      <c r="D24" s="8" t="n">
        <f aca="false">D23+2</f>
        <v>21</v>
      </c>
      <c r="E24" s="7"/>
      <c r="F24" s="7"/>
      <c r="G24" s="7"/>
      <c r="H24" s="7" t="str">
        <f aca="false">ENA_IS!A2</f>
        <v>ENA GenCo INCOME STATEMENT</v>
      </c>
      <c r="I24" s="7"/>
      <c r="J24" s="8" t="n">
        <f aca="false">J23+1</f>
        <v>76</v>
      </c>
      <c r="K24" s="7"/>
      <c r="L24" s="7"/>
      <c r="M24" s="7"/>
      <c r="N24" s="7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7"/>
      <c r="EE24" s="7"/>
      <c r="EF24" s="7"/>
      <c r="EG24" s="7"/>
      <c r="EH24" s="7"/>
      <c r="EI24" s="7"/>
      <c r="EJ24" s="7"/>
      <c r="EK24" s="7"/>
      <c r="EL24" s="7"/>
      <c r="EM24" s="7"/>
      <c r="EN24" s="7"/>
      <c r="EO24" s="7"/>
      <c r="EP24" s="7"/>
      <c r="EQ24" s="7"/>
      <c r="ER24" s="7"/>
      <c r="ES24" s="7"/>
      <c r="ET24" s="7"/>
      <c r="EU24" s="7"/>
      <c r="EV24" s="7"/>
      <c r="EW24" s="7"/>
      <c r="EX24" s="7"/>
      <c r="EY24" s="7"/>
      <c r="EZ24" s="7"/>
      <c r="FA24" s="7"/>
      <c r="FB24" s="7"/>
      <c r="FC24" s="7"/>
      <c r="FD24" s="7"/>
      <c r="FE24" s="7"/>
      <c r="FF24" s="7"/>
      <c r="FG24" s="7"/>
      <c r="FH24" s="7"/>
      <c r="FI24" s="7"/>
      <c r="FJ24" s="7"/>
      <c r="FK24" s="7"/>
      <c r="FL24" s="7"/>
      <c r="FM24" s="7"/>
      <c r="FN24" s="7"/>
      <c r="FO24" s="7"/>
      <c r="FP24" s="7"/>
      <c r="FQ24" s="7"/>
      <c r="FR24" s="7"/>
      <c r="FS24" s="7"/>
      <c r="FT24" s="7"/>
      <c r="FU24" s="7"/>
      <c r="FV24" s="7"/>
      <c r="FW24" s="7"/>
      <c r="FX24" s="7"/>
      <c r="FY24" s="7"/>
      <c r="FZ24" s="7"/>
      <c r="GA24" s="7"/>
      <c r="GB24" s="7"/>
      <c r="GC24" s="7"/>
      <c r="GD24" s="7"/>
      <c r="GE24" s="7"/>
      <c r="GF24" s="7"/>
      <c r="GG24" s="7"/>
      <c r="GH24" s="7"/>
      <c r="GI24" s="7"/>
      <c r="GJ24" s="7"/>
      <c r="GK24" s="7"/>
      <c r="GL24" s="7"/>
      <c r="GM24" s="7"/>
      <c r="GN24" s="7"/>
      <c r="GO24" s="7"/>
      <c r="GP24" s="7"/>
      <c r="GQ24" s="7"/>
      <c r="GR24" s="7"/>
      <c r="GS24" s="7"/>
      <c r="GT24" s="7"/>
      <c r="GU24" s="7"/>
      <c r="GV24" s="7"/>
      <c r="GW24" s="7"/>
      <c r="GX24" s="7"/>
      <c r="GY24" s="7"/>
      <c r="GZ24" s="7"/>
      <c r="HA24" s="7"/>
      <c r="HB24" s="7"/>
      <c r="HC24" s="7"/>
      <c r="HD24" s="7"/>
      <c r="HE24" s="7"/>
      <c r="HF24" s="7"/>
      <c r="HG24" s="7"/>
      <c r="HH24" s="7"/>
      <c r="HI24" s="7"/>
      <c r="HJ24" s="7"/>
      <c r="HK24" s="7"/>
      <c r="HL24" s="7"/>
      <c r="HM24" s="7"/>
      <c r="HN24" s="7"/>
      <c r="HO24" s="7"/>
      <c r="HP24" s="7"/>
      <c r="HQ24" s="7"/>
      <c r="HR24" s="7"/>
      <c r="HS24" s="7"/>
      <c r="HT24" s="7"/>
      <c r="HU24" s="7"/>
      <c r="HV24" s="7"/>
      <c r="HW24" s="7"/>
      <c r="HX24" s="7"/>
      <c r="HY24" s="7"/>
      <c r="HZ24" s="7"/>
      <c r="IA24" s="7"/>
      <c r="IB24" s="7"/>
      <c r="IC24" s="7"/>
      <c r="ID24" s="7"/>
      <c r="IE24" s="7"/>
      <c r="IF24" s="7"/>
      <c r="IG24" s="7"/>
      <c r="IH24" s="7"/>
      <c r="II24" s="7"/>
      <c r="IJ24" s="7"/>
      <c r="IK24" s="7"/>
      <c r="IL24" s="7"/>
      <c r="IM24" s="7"/>
      <c r="IN24" s="7"/>
      <c r="IO24" s="7"/>
      <c r="IP24" s="7"/>
      <c r="IQ24" s="7"/>
      <c r="IR24" s="7"/>
      <c r="IS24" s="7"/>
      <c r="IT24" s="7"/>
      <c r="IU24" s="7"/>
      <c r="IV24" s="7"/>
      <c r="IW24" s="7"/>
    </row>
    <row r="25" customFormat="false" ht="20.1" hidden="false" customHeight="true" outlineLevel="0" collapsed="false">
      <c r="A25" s="7"/>
      <c r="B25" s="7" t="s">
        <v>9</v>
      </c>
      <c r="C25" s="7"/>
      <c r="D25" s="8" t="n">
        <f aca="false">D24+2</f>
        <v>23</v>
      </c>
      <c r="E25" s="7"/>
      <c r="F25" s="7"/>
      <c r="G25" s="7"/>
      <c r="H25" s="7" t="str">
        <f aca="false">ENA_CF!A2</f>
        <v>ENA GenCo ANNUAL CASH FLOW AND IRR</v>
      </c>
      <c r="I25" s="7"/>
      <c r="J25" s="8" t="n">
        <f aca="false">J24+1</f>
        <v>77</v>
      </c>
      <c r="K25" s="7"/>
      <c r="L25" s="7"/>
      <c r="M25" s="7"/>
      <c r="N25" s="7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  <c r="BL25" s="7"/>
      <c r="BM25" s="7"/>
      <c r="BN25" s="7"/>
      <c r="BO25" s="7"/>
      <c r="BP25" s="7"/>
      <c r="BQ25" s="7"/>
      <c r="BR25" s="7"/>
      <c r="BS25" s="7"/>
      <c r="BT25" s="7"/>
      <c r="BU25" s="7"/>
      <c r="BV25" s="7"/>
      <c r="BW25" s="7"/>
      <c r="BX25" s="7"/>
      <c r="BY25" s="7"/>
      <c r="BZ25" s="7"/>
      <c r="CA25" s="7"/>
      <c r="CB25" s="7"/>
      <c r="CC25" s="7"/>
      <c r="CD25" s="7"/>
      <c r="CE25" s="7"/>
      <c r="CF25" s="7"/>
      <c r="CG25" s="7"/>
      <c r="CH25" s="7"/>
      <c r="CI25" s="7"/>
      <c r="CJ25" s="7"/>
      <c r="CK25" s="7"/>
      <c r="CL25" s="7"/>
      <c r="CM25" s="7"/>
      <c r="CN25" s="7"/>
      <c r="CO25" s="7"/>
      <c r="CP25" s="7"/>
      <c r="CQ25" s="7"/>
      <c r="CR25" s="7"/>
      <c r="CS25" s="7"/>
      <c r="CT25" s="7"/>
      <c r="CU25" s="7"/>
      <c r="CV25" s="7"/>
      <c r="CW25" s="7"/>
      <c r="CX25" s="7"/>
      <c r="CY25" s="7"/>
      <c r="CZ25" s="7"/>
      <c r="DA25" s="7"/>
      <c r="DB25" s="7"/>
      <c r="DC25" s="7"/>
      <c r="DD25" s="7"/>
      <c r="DE25" s="7"/>
      <c r="DF25" s="7"/>
      <c r="DG25" s="7"/>
      <c r="DH25" s="7"/>
      <c r="DI25" s="7"/>
      <c r="DJ25" s="7"/>
      <c r="DK25" s="7"/>
      <c r="DL25" s="7"/>
      <c r="DM25" s="7"/>
      <c r="DN25" s="7"/>
      <c r="DO25" s="7"/>
      <c r="DP25" s="7"/>
      <c r="DQ25" s="7"/>
      <c r="DR25" s="7"/>
      <c r="DS25" s="7"/>
      <c r="DT25" s="7"/>
      <c r="DU25" s="7"/>
      <c r="DV25" s="7"/>
      <c r="DW25" s="7"/>
      <c r="DX25" s="7"/>
      <c r="DY25" s="7"/>
      <c r="DZ25" s="7"/>
      <c r="EA25" s="7"/>
      <c r="EB25" s="7"/>
      <c r="EC25" s="7"/>
      <c r="ED25" s="7"/>
      <c r="EE25" s="7"/>
      <c r="EF25" s="7"/>
      <c r="EG25" s="7"/>
      <c r="EH25" s="7"/>
      <c r="EI25" s="7"/>
      <c r="EJ25" s="7"/>
      <c r="EK25" s="7"/>
      <c r="EL25" s="7"/>
      <c r="EM25" s="7"/>
      <c r="EN25" s="7"/>
      <c r="EO25" s="7"/>
      <c r="EP25" s="7"/>
      <c r="EQ25" s="7"/>
      <c r="ER25" s="7"/>
      <c r="ES25" s="7"/>
      <c r="ET25" s="7"/>
      <c r="EU25" s="7"/>
      <c r="EV25" s="7"/>
      <c r="EW25" s="7"/>
      <c r="EX25" s="7"/>
      <c r="EY25" s="7"/>
      <c r="EZ25" s="7"/>
      <c r="FA25" s="7"/>
      <c r="FB25" s="7"/>
      <c r="FC25" s="7"/>
      <c r="FD25" s="7"/>
      <c r="FE25" s="7"/>
      <c r="FF25" s="7"/>
      <c r="FG25" s="7"/>
      <c r="FH25" s="7"/>
      <c r="FI25" s="7"/>
      <c r="FJ25" s="7"/>
      <c r="FK25" s="7"/>
      <c r="FL25" s="7"/>
      <c r="FM25" s="7"/>
      <c r="FN25" s="7"/>
      <c r="FO25" s="7"/>
      <c r="FP25" s="7"/>
      <c r="FQ25" s="7"/>
      <c r="FR25" s="7"/>
      <c r="FS25" s="7"/>
      <c r="FT25" s="7"/>
      <c r="FU25" s="7"/>
      <c r="FV25" s="7"/>
      <c r="FW25" s="7"/>
      <c r="FX25" s="7"/>
      <c r="FY25" s="7"/>
      <c r="FZ25" s="7"/>
      <c r="GA25" s="7"/>
      <c r="GB25" s="7"/>
      <c r="GC25" s="7"/>
      <c r="GD25" s="7"/>
      <c r="GE25" s="7"/>
      <c r="GF25" s="7"/>
      <c r="GG25" s="7"/>
      <c r="GH25" s="7"/>
      <c r="GI25" s="7"/>
      <c r="GJ25" s="7"/>
      <c r="GK25" s="7"/>
      <c r="GL25" s="7"/>
      <c r="GM25" s="7"/>
      <c r="GN25" s="7"/>
      <c r="GO25" s="7"/>
      <c r="GP25" s="7"/>
      <c r="GQ25" s="7"/>
      <c r="GR25" s="7"/>
      <c r="GS25" s="7"/>
      <c r="GT25" s="7"/>
      <c r="GU25" s="7"/>
      <c r="GV25" s="7"/>
      <c r="GW25" s="7"/>
      <c r="GX25" s="7"/>
      <c r="GY25" s="7"/>
      <c r="GZ25" s="7"/>
      <c r="HA25" s="7"/>
      <c r="HB25" s="7"/>
      <c r="HC25" s="7"/>
      <c r="HD25" s="7"/>
      <c r="HE25" s="7"/>
      <c r="HF25" s="7"/>
      <c r="HG25" s="7"/>
      <c r="HH25" s="7"/>
      <c r="HI25" s="7"/>
      <c r="HJ25" s="7"/>
      <c r="HK25" s="7"/>
      <c r="HL25" s="7"/>
      <c r="HM25" s="7"/>
      <c r="HN25" s="7"/>
      <c r="HO25" s="7"/>
      <c r="HP25" s="7"/>
      <c r="HQ25" s="7"/>
      <c r="HR25" s="7"/>
      <c r="HS25" s="7"/>
      <c r="HT25" s="7"/>
      <c r="HU25" s="7"/>
      <c r="HV25" s="7"/>
      <c r="HW25" s="7"/>
      <c r="HX25" s="7"/>
      <c r="HY25" s="7"/>
      <c r="HZ25" s="7"/>
      <c r="IA25" s="7"/>
      <c r="IB25" s="7"/>
      <c r="IC25" s="7"/>
      <c r="ID25" s="7"/>
      <c r="IE25" s="7"/>
      <c r="IF25" s="7"/>
      <c r="IG25" s="7"/>
      <c r="IH25" s="7"/>
      <c r="II25" s="7"/>
      <c r="IJ25" s="7"/>
      <c r="IK25" s="7"/>
      <c r="IL25" s="7"/>
      <c r="IM25" s="7"/>
      <c r="IN25" s="7"/>
      <c r="IO25" s="7"/>
      <c r="IP25" s="7"/>
      <c r="IQ25" s="7"/>
      <c r="IR25" s="7"/>
      <c r="IS25" s="7"/>
      <c r="IT25" s="7"/>
      <c r="IU25" s="7"/>
      <c r="IV25" s="7"/>
      <c r="IW25" s="7"/>
    </row>
    <row r="26" customFormat="false" ht="20.1" hidden="false" customHeight="true" outlineLevel="0" collapsed="false">
      <c r="A26" s="7"/>
      <c r="B26" s="7" t="s">
        <v>10</v>
      </c>
      <c r="C26" s="7"/>
      <c r="D26" s="8" t="n">
        <f aca="false">D25+2</f>
        <v>25</v>
      </c>
      <c r="E26" s="7"/>
      <c r="F26" s="7"/>
      <c r="G26" s="7"/>
      <c r="H26" s="7" t="str">
        <f aca="false">ENA_Tax!A2</f>
        <v>ENA GenCo FEDERAL TAXES</v>
      </c>
      <c r="I26" s="7"/>
      <c r="J26" s="8" t="n">
        <f aca="false">J25+1</f>
        <v>78</v>
      </c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7"/>
      <c r="ED26" s="7"/>
      <c r="EE26" s="7"/>
      <c r="EF26" s="7"/>
      <c r="EG26" s="7"/>
      <c r="EH26" s="7"/>
      <c r="EI26" s="7"/>
      <c r="EJ26" s="7"/>
      <c r="EK26" s="7"/>
      <c r="EL26" s="7"/>
      <c r="EM26" s="7"/>
      <c r="EN26" s="7"/>
      <c r="EO26" s="7"/>
      <c r="EP26" s="7"/>
      <c r="EQ26" s="7"/>
      <c r="ER26" s="7"/>
      <c r="ES26" s="7"/>
      <c r="ET26" s="7"/>
      <c r="EU26" s="7"/>
      <c r="EV26" s="7"/>
      <c r="EW26" s="7"/>
      <c r="EX26" s="7"/>
      <c r="EY26" s="7"/>
      <c r="EZ26" s="7"/>
      <c r="FA26" s="7"/>
      <c r="FB26" s="7"/>
      <c r="FC26" s="7"/>
      <c r="FD26" s="7"/>
      <c r="FE26" s="7"/>
      <c r="FF26" s="7"/>
      <c r="FG26" s="7"/>
      <c r="FH26" s="7"/>
      <c r="FI26" s="7"/>
      <c r="FJ26" s="7"/>
      <c r="FK26" s="7"/>
      <c r="FL26" s="7"/>
      <c r="FM26" s="7"/>
      <c r="FN26" s="7"/>
      <c r="FO26" s="7"/>
      <c r="FP26" s="7"/>
      <c r="FQ26" s="7"/>
      <c r="FR26" s="7"/>
      <c r="FS26" s="7"/>
      <c r="FT26" s="7"/>
      <c r="FU26" s="7"/>
      <c r="FV26" s="7"/>
      <c r="FW26" s="7"/>
      <c r="FX26" s="7"/>
      <c r="FY26" s="7"/>
      <c r="FZ26" s="7"/>
      <c r="GA26" s="7"/>
      <c r="GB26" s="7"/>
      <c r="GC26" s="7"/>
      <c r="GD26" s="7"/>
      <c r="GE26" s="7"/>
      <c r="GF26" s="7"/>
      <c r="GG26" s="7"/>
      <c r="GH26" s="7"/>
      <c r="GI26" s="7"/>
      <c r="GJ26" s="7"/>
      <c r="GK26" s="7"/>
      <c r="GL26" s="7"/>
      <c r="GM26" s="7"/>
      <c r="GN26" s="7"/>
      <c r="GO26" s="7"/>
      <c r="GP26" s="7"/>
      <c r="GQ26" s="7"/>
      <c r="GR26" s="7"/>
      <c r="GS26" s="7"/>
      <c r="GT26" s="7"/>
      <c r="GU26" s="7"/>
      <c r="GV26" s="7"/>
      <c r="GW26" s="7"/>
      <c r="GX26" s="7"/>
      <c r="GY26" s="7"/>
      <c r="GZ26" s="7"/>
      <c r="HA26" s="7"/>
      <c r="HB26" s="7"/>
      <c r="HC26" s="7"/>
      <c r="HD26" s="7"/>
      <c r="HE26" s="7"/>
      <c r="HF26" s="7"/>
      <c r="HG26" s="7"/>
      <c r="HH26" s="7"/>
      <c r="HI26" s="7"/>
      <c r="HJ26" s="7"/>
      <c r="HK26" s="7"/>
      <c r="HL26" s="7"/>
      <c r="HM26" s="7"/>
      <c r="HN26" s="7"/>
      <c r="HO26" s="7"/>
      <c r="HP26" s="7"/>
      <c r="HQ26" s="7"/>
      <c r="HR26" s="7"/>
      <c r="HS26" s="7"/>
      <c r="HT26" s="7"/>
      <c r="HU26" s="7"/>
      <c r="HV26" s="7"/>
      <c r="HW26" s="7"/>
      <c r="HX26" s="7"/>
      <c r="HY26" s="7"/>
      <c r="HZ26" s="7"/>
      <c r="IA26" s="7"/>
      <c r="IB26" s="7"/>
      <c r="IC26" s="7"/>
      <c r="ID26" s="7"/>
      <c r="IE26" s="7"/>
      <c r="IF26" s="7"/>
      <c r="IG26" s="7"/>
      <c r="IH26" s="7"/>
      <c r="II26" s="7"/>
      <c r="IJ26" s="7"/>
      <c r="IK26" s="7"/>
      <c r="IL26" s="7"/>
      <c r="IM26" s="7"/>
      <c r="IN26" s="7"/>
      <c r="IO26" s="7"/>
      <c r="IP26" s="7"/>
      <c r="IQ26" s="7"/>
      <c r="IR26" s="7"/>
      <c r="IS26" s="7"/>
      <c r="IT26" s="7"/>
      <c r="IU26" s="7"/>
      <c r="IV26" s="7"/>
      <c r="IW26" s="7"/>
    </row>
    <row r="27" customFormat="false" ht="20.1" hidden="false" customHeight="true" outlineLevel="0" collapsed="false">
      <c r="A27" s="7"/>
      <c r="B27" s="7" t="s">
        <v>11</v>
      </c>
      <c r="C27" s="7"/>
      <c r="D27" s="8" t="n">
        <f aca="false">D26+2</f>
        <v>27</v>
      </c>
      <c r="E27" s="7"/>
      <c r="F27" s="7"/>
      <c r="G27" s="7"/>
      <c r="H27" s="7" t="str">
        <f aca="false">ENA_Debt!A2</f>
        <v>ENA GenCo DEBT ISSUANCE</v>
      </c>
      <c r="I27" s="7"/>
      <c r="J27" s="8" t="n">
        <f aca="false">J26+1</f>
        <v>79</v>
      </c>
      <c r="K27" s="7"/>
      <c r="L27" s="7"/>
      <c r="M27" s="7"/>
      <c r="N27" s="7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  <c r="BH27" s="7"/>
      <c r="BI27" s="7"/>
      <c r="BJ27" s="7"/>
      <c r="BK27" s="7"/>
      <c r="BL27" s="7"/>
      <c r="BM27" s="7"/>
      <c r="BN27" s="7"/>
      <c r="BO27" s="7"/>
      <c r="BP27" s="7"/>
      <c r="BQ27" s="7"/>
      <c r="BR27" s="7"/>
      <c r="BS27" s="7"/>
      <c r="BT27" s="7"/>
      <c r="BU27" s="7"/>
      <c r="BV27" s="7"/>
      <c r="BW27" s="7"/>
      <c r="BX27" s="7"/>
      <c r="BY27" s="7"/>
      <c r="BZ27" s="7"/>
      <c r="CA27" s="7"/>
      <c r="CB27" s="7"/>
      <c r="CC27" s="7"/>
      <c r="CD27" s="7"/>
      <c r="CE27" s="7"/>
      <c r="CF27" s="7"/>
      <c r="CG27" s="7"/>
      <c r="CH27" s="7"/>
      <c r="CI27" s="7"/>
      <c r="CJ27" s="7"/>
      <c r="CK27" s="7"/>
      <c r="CL27" s="7"/>
      <c r="CM27" s="7"/>
      <c r="CN27" s="7"/>
      <c r="CO27" s="7"/>
      <c r="CP27" s="7"/>
      <c r="CQ27" s="7"/>
      <c r="CR27" s="7"/>
      <c r="CS27" s="7"/>
      <c r="CT27" s="7"/>
      <c r="CU27" s="7"/>
      <c r="CV27" s="7"/>
      <c r="CW27" s="7"/>
      <c r="CX27" s="7"/>
      <c r="CY27" s="7"/>
      <c r="CZ27" s="7"/>
      <c r="DA27" s="7"/>
      <c r="DB27" s="7"/>
      <c r="DC27" s="7"/>
      <c r="DD27" s="7"/>
      <c r="DE27" s="7"/>
      <c r="DF27" s="7"/>
      <c r="DG27" s="7"/>
      <c r="DH27" s="7"/>
      <c r="DI27" s="7"/>
      <c r="DJ27" s="7"/>
      <c r="DK27" s="7"/>
      <c r="DL27" s="7"/>
      <c r="DM27" s="7"/>
      <c r="DN27" s="7"/>
      <c r="DO27" s="7"/>
      <c r="DP27" s="7"/>
      <c r="DQ27" s="7"/>
      <c r="DR27" s="7"/>
      <c r="DS27" s="7"/>
      <c r="DT27" s="7"/>
      <c r="DU27" s="7"/>
      <c r="DV27" s="7"/>
      <c r="DW27" s="7"/>
      <c r="DX27" s="7"/>
      <c r="DY27" s="7"/>
      <c r="DZ27" s="7"/>
      <c r="EA27" s="7"/>
      <c r="EB27" s="7"/>
      <c r="EC27" s="7"/>
      <c r="ED27" s="7"/>
      <c r="EE27" s="7"/>
      <c r="EF27" s="7"/>
      <c r="EG27" s="7"/>
      <c r="EH27" s="7"/>
      <c r="EI27" s="7"/>
      <c r="EJ27" s="7"/>
      <c r="EK27" s="7"/>
      <c r="EL27" s="7"/>
      <c r="EM27" s="7"/>
      <c r="EN27" s="7"/>
      <c r="EO27" s="7"/>
      <c r="EP27" s="7"/>
      <c r="EQ27" s="7"/>
      <c r="ER27" s="7"/>
      <c r="ES27" s="7"/>
      <c r="ET27" s="7"/>
      <c r="EU27" s="7"/>
      <c r="EV27" s="7"/>
      <c r="EW27" s="7"/>
      <c r="EX27" s="7"/>
      <c r="EY27" s="7"/>
      <c r="EZ27" s="7"/>
      <c r="FA27" s="7"/>
      <c r="FB27" s="7"/>
      <c r="FC27" s="7"/>
      <c r="FD27" s="7"/>
      <c r="FE27" s="7"/>
      <c r="FF27" s="7"/>
      <c r="FG27" s="7"/>
      <c r="FH27" s="7"/>
      <c r="FI27" s="7"/>
      <c r="FJ27" s="7"/>
      <c r="FK27" s="7"/>
      <c r="FL27" s="7"/>
      <c r="FM27" s="7"/>
      <c r="FN27" s="7"/>
      <c r="FO27" s="7"/>
      <c r="FP27" s="7"/>
      <c r="FQ27" s="7"/>
      <c r="FR27" s="7"/>
      <c r="FS27" s="7"/>
      <c r="FT27" s="7"/>
      <c r="FU27" s="7"/>
      <c r="FV27" s="7"/>
      <c r="FW27" s="7"/>
      <c r="FX27" s="7"/>
      <c r="FY27" s="7"/>
      <c r="FZ27" s="7"/>
      <c r="GA27" s="7"/>
      <c r="GB27" s="7"/>
      <c r="GC27" s="7"/>
      <c r="GD27" s="7"/>
      <c r="GE27" s="7"/>
      <c r="GF27" s="7"/>
      <c r="GG27" s="7"/>
      <c r="GH27" s="7"/>
      <c r="GI27" s="7"/>
      <c r="GJ27" s="7"/>
      <c r="GK27" s="7"/>
      <c r="GL27" s="7"/>
      <c r="GM27" s="7"/>
      <c r="GN27" s="7"/>
      <c r="GO27" s="7"/>
      <c r="GP27" s="7"/>
      <c r="GQ27" s="7"/>
      <c r="GR27" s="7"/>
      <c r="GS27" s="7"/>
      <c r="GT27" s="7"/>
      <c r="GU27" s="7"/>
      <c r="GV27" s="7"/>
      <c r="GW27" s="7"/>
      <c r="GX27" s="7"/>
      <c r="GY27" s="7"/>
      <c r="GZ27" s="7"/>
      <c r="HA27" s="7"/>
      <c r="HB27" s="7"/>
      <c r="HC27" s="7"/>
      <c r="HD27" s="7"/>
      <c r="HE27" s="7"/>
      <c r="HF27" s="7"/>
      <c r="HG27" s="7"/>
      <c r="HH27" s="7"/>
      <c r="HI27" s="7"/>
      <c r="HJ27" s="7"/>
      <c r="HK27" s="7"/>
      <c r="HL27" s="7"/>
      <c r="HM27" s="7"/>
      <c r="HN27" s="7"/>
      <c r="HO27" s="7"/>
      <c r="HP27" s="7"/>
      <c r="HQ27" s="7"/>
      <c r="HR27" s="7"/>
      <c r="HS27" s="7"/>
      <c r="HT27" s="7"/>
      <c r="HU27" s="7"/>
      <c r="HV27" s="7"/>
      <c r="HW27" s="7"/>
      <c r="HX27" s="7"/>
      <c r="HY27" s="7"/>
      <c r="HZ27" s="7"/>
      <c r="IA27" s="7"/>
      <c r="IB27" s="7"/>
      <c r="IC27" s="7"/>
      <c r="ID27" s="7"/>
      <c r="IE27" s="7"/>
      <c r="IF27" s="7"/>
      <c r="IG27" s="7"/>
      <c r="IH27" s="7"/>
      <c r="II27" s="7"/>
      <c r="IJ27" s="7"/>
      <c r="IK27" s="7"/>
      <c r="IL27" s="7"/>
      <c r="IM27" s="7"/>
      <c r="IN27" s="7"/>
      <c r="IO27" s="7"/>
      <c r="IP27" s="7"/>
      <c r="IQ27" s="7"/>
      <c r="IR27" s="7"/>
      <c r="IS27" s="7"/>
      <c r="IT27" s="7"/>
      <c r="IU27" s="7"/>
      <c r="IV27" s="7"/>
      <c r="IW27" s="7"/>
    </row>
    <row r="28" customFormat="false" ht="20.1" hidden="false" customHeight="true" outlineLevel="0" collapsed="false">
      <c r="A28" s="7"/>
      <c r="B28" s="7" t="s">
        <v>12</v>
      </c>
      <c r="C28" s="7"/>
      <c r="D28" s="8" t="n">
        <f aca="false">D27+2</f>
        <v>29</v>
      </c>
      <c r="E28" s="7"/>
      <c r="F28" s="7"/>
      <c r="G28" s="7"/>
      <c r="H28" s="7" t="str">
        <f aca="false">ENA_Depreciation!A2</f>
        <v>ENA GenCo DEPRECIATION</v>
      </c>
      <c r="I28" s="7"/>
      <c r="J28" s="8" t="n">
        <f aca="false">J27+1</f>
        <v>80</v>
      </c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  <c r="BD28" s="7"/>
      <c r="BE28" s="7"/>
      <c r="BF28" s="7"/>
      <c r="BG28" s="7"/>
      <c r="BH28" s="7"/>
      <c r="BI28" s="7"/>
      <c r="BJ28" s="7"/>
      <c r="BK28" s="7"/>
      <c r="BL28" s="7"/>
      <c r="BM28" s="7"/>
      <c r="BN28" s="7"/>
      <c r="BO28" s="7"/>
      <c r="BP28" s="7"/>
      <c r="BQ28" s="7"/>
      <c r="BR28" s="7"/>
      <c r="BS28" s="7"/>
      <c r="BT28" s="7"/>
      <c r="BU28" s="7"/>
      <c r="BV28" s="7"/>
      <c r="BW28" s="7"/>
      <c r="BX28" s="7"/>
      <c r="BY28" s="7"/>
      <c r="BZ28" s="7"/>
      <c r="CA28" s="7"/>
      <c r="CB28" s="7"/>
      <c r="CC28" s="7"/>
      <c r="CD28" s="7"/>
      <c r="CE28" s="7"/>
      <c r="CF28" s="7"/>
      <c r="CG28" s="7"/>
      <c r="CH28" s="7"/>
      <c r="CI28" s="7"/>
      <c r="CJ28" s="7"/>
      <c r="CK28" s="7"/>
      <c r="CL28" s="7"/>
      <c r="CM28" s="7"/>
      <c r="CN28" s="7"/>
      <c r="CO28" s="7"/>
      <c r="CP28" s="7"/>
      <c r="CQ28" s="7"/>
      <c r="CR28" s="7"/>
      <c r="CS28" s="7"/>
      <c r="CT28" s="7"/>
      <c r="CU28" s="7"/>
      <c r="CV28" s="7"/>
      <c r="CW28" s="7"/>
      <c r="CX28" s="7"/>
      <c r="CY28" s="7"/>
      <c r="CZ28" s="7"/>
      <c r="DA28" s="7"/>
      <c r="DB28" s="7"/>
      <c r="DC28" s="7"/>
      <c r="DD28" s="7"/>
      <c r="DE28" s="7"/>
      <c r="DF28" s="7"/>
      <c r="DG28" s="7"/>
      <c r="DH28" s="7"/>
      <c r="DI28" s="7"/>
      <c r="DJ28" s="7"/>
      <c r="DK28" s="7"/>
      <c r="DL28" s="7"/>
      <c r="DM28" s="7"/>
      <c r="DN28" s="7"/>
      <c r="DO28" s="7"/>
      <c r="DP28" s="7"/>
      <c r="DQ28" s="7"/>
      <c r="DR28" s="7"/>
      <c r="DS28" s="7"/>
      <c r="DT28" s="7"/>
      <c r="DU28" s="7"/>
      <c r="DV28" s="7"/>
      <c r="DW28" s="7"/>
      <c r="DX28" s="7"/>
      <c r="DY28" s="7"/>
      <c r="DZ28" s="7"/>
      <c r="EA28" s="7"/>
      <c r="EB28" s="7"/>
      <c r="EC28" s="7"/>
      <c r="ED28" s="7"/>
      <c r="EE28" s="7"/>
      <c r="EF28" s="7"/>
      <c r="EG28" s="7"/>
      <c r="EH28" s="7"/>
      <c r="EI28" s="7"/>
      <c r="EJ28" s="7"/>
      <c r="EK28" s="7"/>
      <c r="EL28" s="7"/>
      <c r="EM28" s="7"/>
      <c r="EN28" s="7"/>
      <c r="EO28" s="7"/>
      <c r="EP28" s="7"/>
      <c r="EQ28" s="7"/>
      <c r="ER28" s="7"/>
      <c r="ES28" s="7"/>
      <c r="ET28" s="7"/>
      <c r="EU28" s="7"/>
      <c r="EV28" s="7"/>
      <c r="EW28" s="7"/>
      <c r="EX28" s="7"/>
      <c r="EY28" s="7"/>
      <c r="EZ28" s="7"/>
      <c r="FA28" s="7"/>
      <c r="FB28" s="7"/>
      <c r="FC28" s="7"/>
      <c r="FD28" s="7"/>
      <c r="FE28" s="7"/>
      <c r="FF28" s="7"/>
      <c r="FG28" s="7"/>
      <c r="FH28" s="7"/>
      <c r="FI28" s="7"/>
      <c r="FJ28" s="7"/>
      <c r="FK28" s="7"/>
      <c r="FL28" s="7"/>
      <c r="FM28" s="7"/>
      <c r="FN28" s="7"/>
      <c r="FO28" s="7"/>
      <c r="FP28" s="7"/>
      <c r="FQ28" s="7"/>
      <c r="FR28" s="7"/>
      <c r="FS28" s="7"/>
      <c r="FT28" s="7"/>
      <c r="FU28" s="7"/>
      <c r="FV28" s="7"/>
      <c r="FW28" s="7"/>
      <c r="FX28" s="7"/>
      <c r="FY28" s="7"/>
      <c r="FZ28" s="7"/>
      <c r="GA28" s="7"/>
      <c r="GB28" s="7"/>
      <c r="GC28" s="7"/>
      <c r="GD28" s="7"/>
      <c r="GE28" s="7"/>
      <c r="GF28" s="7"/>
      <c r="GG28" s="7"/>
      <c r="GH28" s="7"/>
      <c r="GI28" s="7"/>
      <c r="GJ28" s="7"/>
      <c r="GK28" s="7"/>
      <c r="GL28" s="7"/>
      <c r="GM28" s="7"/>
      <c r="GN28" s="7"/>
      <c r="GO28" s="7"/>
      <c r="GP28" s="7"/>
      <c r="GQ28" s="7"/>
      <c r="GR28" s="7"/>
      <c r="GS28" s="7"/>
      <c r="GT28" s="7"/>
      <c r="GU28" s="7"/>
      <c r="GV28" s="7"/>
      <c r="GW28" s="7"/>
      <c r="GX28" s="7"/>
      <c r="GY28" s="7"/>
      <c r="GZ28" s="7"/>
      <c r="HA28" s="7"/>
      <c r="HB28" s="7"/>
      <c r="HC28" s="7"/>
      <c r="HD28" s="7"/>
      <c r="HE28" s="7"/>
      <c r="HF28" s="7"/>
      <c r="HG28" s="7"/>
      <c r="HH28" s="7"/>
      <c r="HI28" s="7"/>
      <c r="HJ28" s="7"/>
      <c r="HK28" s="7"/>
      <c r="HL28" s="7"/>
      <c r="HM28" s="7"/>
      <c r="HN28" s="7"/>
      <c r="HO28" s="7"/>
      <c r="HP28" s="7"/>
      <c r="HQ28" s="7"/>
      <c r="HR28" s="7"/>
      <c r="HS28" s="7"/>
      <c r="HT28" s="7"/>
      <c r="HU28" s="7"/>
      <c r="HV28" s="7"/>
      <c r="HW28" s="7"/>
      <c r="HX28" s="7"/>
      <c r="HY28" s="7"/>
      <c r="HZ28" s="7"/>
      <c r="IA28" s="7"/>
      <c r="IB28" s="7"/>
      <c r="IC28" s="7"/>
      <c r="ID28" s="7"/>
      <c r="IE28" s="7"/>
      <c r="IF28" s="7"/>
      <c r="IG28" s="7"/>
      <c r="IH28" s="7"/>
      <c r="II28" s="7"/>
      <c r="IJ28" s="7"/>
      <c r="IK28" s="7"/>
      <c r="IL28" s="7"/>
      <c r="IM28" s="7"/>
      <c r="IN28" s="7"/>
      <c r="IO28" s="7"/>
      <c r="IP28" s="7"/>
      <c r="IQ28" s="7"/>
      <c r="IR28" s="7"/>
      <c r="IS28" s="7"/>
      <c r="IT28" s="7"/>
      <c r="IU28" s="7"/>
      <c r="IV28" s="7"/>
      <c r="IW28" s="7"/>
    </row>
    <row r="29" customFormat="false" ht="20.1" hidden="false" customHeight="true" outlineLevel="0" collapsed="false">
      <c r="A29" s="7"/>
      <c r="B29" s="7" t="s">
        <v>13</v>
      </c>
      <c r="C29" s="7"/>
      <c r="D29" s="8" t="n">
        <f aca="false">D28+2</f>
        <v>31</v>
      </c>
      <c r="E29" s="7"/>
      <c r="F29" s="7"/>
      <c r="G29" s="7"/>
      <c r="H29" s="7" t="s">
        <v>14</v>
      </c>
      <c r="I29" s="7"/>
      <c r="J29" s="8" t="n">
        <f aca="false">J28+1</f>
        <v>81</v>
      </c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  <c r="BD29" s="7"/>
      <c r="BE29" s="7"/>
      <c r="BF29" s="7"/>
      <c r="BG29" s="7"/>
      <c r="BH29" s="7"/>
      <c r="BI29" s="7"/>
      <c r="BJ29" s="7"/>
      <c r="BK29" s="7"/>
      <c r="BL29" s="7"/>
      <c r="BM29" s="7"/>
      <c r="BN29" s="7"/>
      <c r="BO29" s="7"/>
      <c r="BP29" s="7"/>
      <c r="BQ29" s="7"/>
      <c r="BR29" s="7"/>
      <c r="BS29" s="7"/>
      <c r="BT29" s="7"/>
      <c r="BU29" s="7"/>
      <c r="BV29" s="7"/>
      <c r="BW29" s="7"/>
      <c r="BX29" s="7"/>
      <c r="BY29" s="7"/>
      <c r="BZ29" s="7"/>
      <c r="CA29" s="7"/>
      <c r="CB29" s="7"/>
      <c r="CC29" s="7"/>
      <c r="CD29" s="7"/>
      <c r="CE29" s="7"/>
      <c r="CF29" s="7"/>
      <c r="CG29" s="7"/>
      <c r="CH29" s="7"/>
      <c r="CI29" s="7"/>
      <c r="CJ29" s="7"/>
      <c r="CK29" s="7"/>
      <c r="CL29" s="7"/>
      <c r="CM29" s="7"/>
      <c r="CN29" s="7"/>
      <c r="CO29" s="7"/>
      <c r="CP29" s="7"/>
      <c r="CQ29" s="7"/>
      <c r="CR29" s="7"/>
      <c r="CS29" s="7"/>
      <c r="CT29" s="7"/>
      <c r="CU29" s="7"/>
      <c r="CV29" s="7"/>
      <c r="CW29" s="7"/>
      <c r="CX29" s="7"/>
      <c r="CY29" s="7"/>
      <c r="CZ29" s="7"/>
      <c r="DA29" s="7"/>
      <c r="DB29" s="7"/>
      <c r="DC29" s="7"/>
      <c r="DD29" s="7"/>
      <c r="DE29" s="7"/>
      <c r="DF29" s="7"/>
      <c r="DG29" s="7"/>
      <c r="DH29" s="7"/>
      <c r="DI29" s="7"/>
      <c r="DJ29" s="7"/>
      <c r="DK29" s="7"/>
      <c r="DL29" s="7"/>
      <c r="DM29" s="7"/>
      <c r="DN29" s="7"/>
      <c r="DO29" s="7"/>
      <c r="DP29" s="7"/>
      <c r="DQ29" s="7"/>
      <c r="DR29" s="7"/>
      <c r="DS29" s="7"/>
      <c r="DT29" s="7"/>
      <c r="DU29" s="7"/>
      <c r="DV29" s="7"/>
      <c r="DW29" s="7"/>
      <c r="DX29" s="7"/>
      <c r="DY29" s="7"/>
      <c r="DZ29" s="7"/>
      <c r="EA29" s="7"/>
      <c r="EB29" s="7"/>
      <c r="EC29" s="7"/>
      <c r="ED29" s="7"/>
      <c r="EE29" s="7"/>
      <c r="EF29" s="7"/>
      <c r="EG29" s="7"/>
      <c r="EH29" s="7"/>
      <c r="EI29" s="7"/>
      <c r="EJ29" s="7"/>
      <c r="EK29" s="7"/>
      <c r="EL29" s="7"/>
      <c r="EM29" s="7"/>
      <c r="EN29" s="7"/>
      <c r="EO29" s="7"/>
      <c r="EP29" s="7"/>
      <c r="EQ29" s="7"/>
      <c r="ER29" s="7"/>
      <c r="ES29" s="7"/>
      <c r="ET29" s="7"/>
      <c r="EU29" s="7"/>
      <c r="EV29" s="7"/>
      <c r="EW29" s="7"/>
      <c r="EX29" s="7"/>
      <c r="EY29" s="7"/>
      <c r="EZ29" s="7"/>
      <c r="FA29" s="7"/>
      <c r="FB29" s="7"/>
      <c r="FC29" s="7"/>
      <c r="FD29" s="7"/>
      <c r="FE29" s="7"/>
      <c r="FF29" s="7"/>
      <c r="FG29" s="7"/>
      <c r="FH29" s="7"/>
      <c r="FI29" s="7"/>
      <c r="FJ29" s="7"/>
      <c r="FK29" s="7"/>
      <c r="FL29" s="7"/>
      <c r="FM29" s="7"/>
      <c r="FN29" s="7"/>
      <c r="FO29" s="7"/>
      <c r="FP29" s="7"/>
      <c r="FQ29" s="7"/>
      <c r="FR29" s="7"/>
      <c r="FS29" s="7"/>
      <c r="FT29" s="7"/>
      <c r="FU29" s="7"/>
      <c r="FV29" s="7"/>
      <c r="FW29" s="7"/>
      <c r="FX29" s="7"/>
      <c r="FY29" s="7"/>
      <c r="FZ29" s="7"/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  <c r="GT29" s="7"/>
      <c r="GU29" s="7"/>
      <c r="GV29" s="7"/>
      <c r="GW29" s="7"/>
      <c r="GX29" s="7"/>
      <c r="GY29" s="7"/>
      <c r="GZ29" s="7"/>
      <c r="HA29" s="7"/>
      <c r="HB29" s="7"/>
      <c r="HC29" s="7"/>
      <c r="HD29" s="7"/>
      <c r="HE29" s="7"/>
      <c r="HF29" s="7"/>
      <c r="HG29" s="7"/>
      <c r="HH29" s="7"/>
      <c r="HI29" s="7"/>
      <c r="HJ29" s="7"/>
      <c r="HK29" s="7"/>
      <c r="HL29" s="7"/>
      <c r="HM29" s="7"/>
      <c r="HN29" s="7"/>
      <c r="HO29" s="7"/>
      <c r="HP29" s="7"/>
      <c r="HQ29" s="7"/>
      <c r="HR29" s="7"/>
      <c r="HS29" s="7"/>
      <c r="HT29" s="7"/>
      <c r="HU29" s="7"/>
      <c r="HV29" s="7"/>
      <c r="HW29" s="7"/>
      <c r="HX29" s="7"/>
      <c r="HY29" s="7"/>
      <c r="HZ29" s="7"/>
      <c r="IA29" s="7"/>
      <c r="IB29" s="7"/>
      <c r="IC29" s="7"/>
      <c r="ID29" s="7"/>
      <c r="IE29" s="7"/>
      <c r="IF29" s="7"/>
      <c r="IG29" s="7"/>
      <c r="IH29" s="7"/>
      <c r="II29" s="7"/>
      <c r="IJ29" s="7"/>
      <c r="IK29" s="7"/>
      <c r="IL29" s="7"/>
      <c r="IM29" s="7"/>
      <c r="IN29" s="7"/>
      <c r="IO29" s="7"/>
      <c r="IP29" s="7"/>
      <c r="IQ29" s="7"/>
      <c r="IR29" s="7"/>
      <c r="IS29" s="7"/>
      <c r="IT29" s="7"/>
      <c r="IU29" s="7"/>
      <c r="IV29" s="7"/>
      <c r="IW29" s="7"/>
    </row>
    <row r="30" customFormat="false" ht="20.1" hidden="false" customHeight="true" outlineLevel="0" collapsed="false">
      <c r="A30" s="7"/>
      <c r="B30" s="7" t="s">
        <v>15</v>
      </c>
      <c r="C30" s="7"/>
      <c r="D30" s="8" t="n">
        <f aca="false">D29+2</f>
        <v>33</v>
      </c>
      <c r="E30" s="7"/>
      <c r="F30" s="7"/>
      <c r="G30" s="7"/>
      <c r="H30" s="7" t="s">
        <v>16</v>
      </c>
      <c r="I30" s="7"/>
      <c r="J30" s="8" t="n">
        <f aca="false">J29+1</f>
        <v>82</v>
      </c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  <c r="BD30" s="7"/>
      <c r="BE30" s="7"/>
      <c r="BF30" s="7"/>
      <c r="BG30" s="7"/>
      <c r="BH30" s="7"/>
      <c r="BI30" s="7"/>
      <c r="BJ30" s="7"/>
      <c r="BK30" s="7"/>
      <c r="BL30" s="7"/>
      <c r="BM30" s="7"/>
      <c r="BN30" s="7"/>
      <c r="BO30" s="7"/>
      <c r="BP30" s="7"/>
      <c r="BQ30" s="7"/>
      <c r="BR30" s="7"/>
      <c r="BS30" s="7"/>
      <c r="BT30" s="7"/>
      <c r="BU30" s="7"/>
      <c r="BV30" s="7"/>
      <c r="BW30" s="7"/>
      <c r="BX30" s="7"/>
      <c r="BY30" s="7"/>
      <c r="BZ30" s="7"/>
      <c r="CA30" s="7"/>
      <c r="CB30" s="7"/>
      <c r="CC30" s="7"/>
      <c r="CD30" s="7"/>
      <c r="CE30" s="7"/>
      <c r="CF30" s="7"/>
      <c r="CG30" s="7"/>
      <c r="CH30" s="7"/>
      <c r="CI30" s="7"/>
      <c r="CJ30" s="7"/>
      <c r="CK30" s="7"/>
      <c r="CL30" s="7"/>
      <c r="CM30" s="7"/>
      <c r="CN30" s="7"/>
      <c r="CO30" s="7"/>
      <c r="CP30" s="7"/>
      <c r="CQ30" s="7"/>
      <c r="CR30" s="7"/>
      <c r="CS30" s="7"/>
      <c r="CT30" s="7"/>
      <c r="CU30" s="7"/>
      <c r="CV30" s="7"/>
      <c r="CW30" s="7"/>
      <c r="CX30" s="7"/>
      <c r="CY30" s="7"/>
      <c r="CZ30" s="7"/>
      <c r="DA30" s="7"/>
      <c r="DB30" s="7"/>
      <c r="DC30" s="7"/>
      <c r="DD30" s="7"/>
      <c r="DE30" s="7"/>
      <c r="DF30" s="7"/>
      <c r="DG30" s="7"/>
      <c r="DH30" s="7"/>
      <c r="DI30" s="7"/>
      <c r="DJ30" s="7"/>
      <c r="DK30" s="7"/>
      <c r="DL30" s="7"/>
      <c r="DM30" s="7"/>
      <c r="DN30" s="7"/>
      <c r="DO30" s="7"/>
      <c r="DP30" s="7"/>
      <c r="DQ30" s="7"/>
      <c r="DR30" s="7"/>
      <c r="DS30" s="7"/>
      <c r="DT30" s="7"/>
      <c r="DU30" s="7"/>
      <c r="DV30" s="7"/>
      <c r="DW30" s="7"/>
      <c r="DX30" s="7"/>
      <c r="DY30" s="7"/>
      <c r="DZ30" s="7"/>
      <c r="EA30" s="7"/>
      <c r="EB30" s="7"/>
      <c r="EC30" s="7"/>
      <c r="ED30" s="7"/>
      <c r="EE30" s="7"/>
      <c r="EF30" s="7"/>
      <c r="EG30" s="7"/>
      <c r="EH30" s="7"/>
      <c r="EI30" s="7"/>
      <c r="EJ30" s="7"/>
      <c r="EK30" s="7"/>
      <c r="EL30" s="7"/>
      <c r="EM30" s="7"/>
      <c r="EN30" s="7"/>
      <c r="EO30" s="7"/>
      <c r="EP30" s="7"/>
      <c r="EQ30" s="7"/>
      <c r="ER30" s="7"/>
      <c r="ES30" s="7"/>
      <c r="ET30" s="7"/>
      <c r="EU30" s="7"/>
      <c r="EV30" s="7"/>
      <c r="EW30" s="7"/>
      <c r="EX30" s="7"/>
      <c r="EY30" s="7"/>
      <c r="EZ30" s="7"/>
      <c r="FA30" s="7"/>
      <c r="FB30" s="7"/>
      <c r="FC30" s="7"/>
      <c r="FD30" s="7"/>
      <c r="FE30" s="7"/>
      <c r="FF30" s="7"/>
      <c r="FG30" s="7"/>
      <c r="FH30" s="7"/>
      <c r="FI30" s="7"/>
      <c r="FJ30" s="7"/>
      <c r="FK30" s="7"/>
      <c r="FL30" s="7"/>
      <c r="FM30" s="7"/>
      <c r="FN30" s="7"/>
      <c r="FO30" s="7"/>
      <c r="FP30" s="7"/>
      <c r="FQ30" s="7"/>
      <c r="FR30" s="7"/>
      <c r="FS30" s="7"/>
      <c r="FT30" s="7"/>
      <c r="FU30" s="7"/>
      <c r="FV30" s="7"/>
      <c r="FW30" s="7"/>
      <c r="FX30" s="7"/>
      <c r="FY30" s="7"/>
      <c r="FZ30" s="7"/>
      <c r="GA30" s="7"/>
      <c r="GB30" s="7"/>
      <c r="GC30" s="7"/>
      <c r="GD30" s="7"/>
      <c r="GE30" s="7"/>
      <c r="GF30" s="7"/>
      <c r="GG30" s="7"/>
      <c r="GH30" s="7"/>
      <c r="GI30" s="7"/>
      <c r="GJ30" s="7"/>
      <c r="GK30" s="7"/>
      <c r="GL30" s="7"/>
      <c r="GM30" s="7"/>
      <c r="GN30" s="7"/>
      <c r="GO30" s="7"/>
      <c r="GP30" s="7"/>
      <c r="GQ30" s="7"/>
      <c r="GR30" s="7"/>
      <c r="GS30" s="7"/>
      <c r="GT30" s="7"/>
      <c r="GU30" s="7"/>
      <c r="GV30" s="7"/>
      <c r="GW30" s="7"/>
      <c r="GX30" s="7"/>
      <c r="GY30" s="7"/>
      <c r="GZ30" s="7"/>
      <c r="HA30" s="7"/>
      <c r="HB30" s="7"/>
      <c r="HC30" s="7"/>
      <c r="HD30" s="7"/>
      <c r="HE30" s="7"/>
      <c r="HF30" s="7"/>
      <c r="HG30" s="7"/>
      <c r="HH30" s="7"/>
      <c r="HI30" s="7"/>
      <c r="HJ30" s="7"/>
      <c r="HK30" s="7"/>
      <c r="HL30" s="7"/>
      <c r="HM30" s="7"/>
      <c r="HN30" s="7"/>
      <c r="HO30" s="7"/>
      <c r="HP30" s="7"/>
      <c r="HQ30" s="7"/>
      <c r="HR30" s="7"/>
      <c r="HS30" s="7"/>
      <c r="HT30" s="7"/>
      <c r="HU30" s="7"/>
      <c r="HV30" s="7"/>
      <c r="HW30" s="7"/>
      <c r="HX30" s="7"/>
      <c r="HY30" s="7"/>
      <c r="HZ30" s="7"/>
      <c r="IA30" s="7"/>
      <c r="IB30" s="7"/>
      <c r="IC30" s="7"/>
      <c r="ID30" s="7"/>
      <c r="IE30" s="7"/>
      <c r="IF30" s="7"/>
      <c r="IG30" s="7"/>
      <c r="IH30" s="7"/>
      <c r="II30" s="7"/>
      <c r="IJ30" s="7"/>
      <c r="IK30" s="7"/>
      <c r="IL30" s="7"/>
      <c r="IM30" s="7"/>
      <c r="IN30" s="7"/>
      <c r="IO30" s="7"/>
      <c r="IP30" s="7"/>
      <c r="IQ30" s="7"/>
      <c r="IR30" s="7"/>
      <c r="IS30" s="7"/>
      <c r="IT30" s="7"/>
      <c r="IU30" s="7"/>
      <c r="IV30" s="7"/>
      <c r="IW30" s="7"/>
    </row>
    <row r="31" customFormat="false" ht="20.1" hidden="false" customHeight="true" outlineLevel="0" collapsed="false">
      <c r="A31" s="7"/>
      <c r="B31" s="7" t="s">
        <v>17</v>
      </c>
      <c r="C31" s="7"/>
      <c r="D31" s="8" t="n">
        <f aca="false">D30+2</f>
        <v>35</v>
      </c>
      <c r="E31" s="7"/>
      <c r="F31" s="7"/>
      <c r="G31" s="7"/>
      <c r="H31" s="7" t="s">
        <v>18</v>
      </c>
      <c r="I31" s="7"/>
      <c r="J31" s="8" t="n">
        <f aca="false">J30+1</f>
        <v>83</v>
      </c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  <c r="BD31" s="7"/>
      <c r="BE31" s="7"/>
      <c r="BF31" s="7"/>
      <c r="BG31" s="7"/>
      <c r="BH31" s="7"/>
      <c r="BI31" s="7"/>
      <c r="BJ31" s="7"/>
      <c r="BK31" s="7"/>
      <c r="BL31" s="7"/>
      <c r="BM31" s="7"/>
      <c r="BN31" s="7"/>
      <c r="BO31" s="7"/>
      <c r="BP31" s="7"/>
      <c r="BQ31" s="7"/>
      <c r="BR31" s="7"/>
      <c r="BS31" s="7"/>
      <c r="BT31" s="7"/>
      <c r="BU31" s="7"/>
      <c r="BV31" s="7"/>
      <c r="BW31" s="7"/>
      <c r="BX31" s="7"/>
      <c r="BY31" s="7"/>
      <c r="BZ31" s="7"/>
      <c r="CA31" s="7"/>
      <c r="CB31" s="7"/>
      <c r="CC31" s="7"/>
      <c r="CD31" s="7"/>
      <c r="CE31" s="7"/>
      <c r="CF31" s="7"/>
      <c r="CG31" s="7"/>
      <c r="CH31" s="7"/>
      <c r="CI31" s="7"/>
      <c r="CJ31" s="7"/>
      <c r="CK31" s="7"/>
      <c r="CL31" s="7"/>
      <c r="CM31" s="7"/>
      <c r="CN31" s="7"/>
      <c r="CO31" s="7"/>
      <c r="CP31" s="7"/>
      <c r="CQ31" s="7"/>
      <c r="CR31" s="7"/>
      <c r="CS31" s="7"/>
      <c r="CT31" s="7"/>
      <c r="CU31" s="7"/>
      <c r="CV31" s="7"/>
      <c r="CW31" s="7"/>
      <c r="CX31" s="7"/>
      <c r="CY31" s="7"/>
      <c r="CZ31" s="7"/>
      <c r="DA31" s="7"/>
      <c r="DB31" s="7"/>
      <c r="DC31" s="7"/>
      <c r="DD31" s="7"/>
      <c r="DE31" s="7"/>
      <c r="DF31" s="7"/>
      <c r="DG31" s="7"/>
      <c r="DH31" s="7"/>
      <c r="DI31" s="7"/>
      <c r="DJ31" s="7"/>
      <c r="DK31" s="7"/>
      <c r="DL31" s="7"/>
      <c r="DM31" s="7"/>
      <c r="DN31" s="7"/>
      <c r="DO31" s="7"/>
      <c r="DP31" s="7"/>
      <c r="DQ31" s="7"/>
      <c r="DR31" s="7"/>
      <c r="DS31" s="7"/>
      <c r="DT31" s="7"/>
      <c r="DU31" s="7"/>
      <c r="DV31" s="7"/>
      <c r="DW31" s="7"/>
      <c r="DX31" s="7"/>
      <c r="DY31" s="7"/>
      <c r="DZ31" s="7"/>
      <c r="EA31" s="7"/>
      <c r="EB31" s="7"/>
      <c r="EC31" s="7"/>
      <c r="ED31" s="7"/>
      <c r="EE31" s="7"/>
      <c r="EF31" s="7"/>
      <c r="EG31" s="7"/>
      <c r="EH31" s="7"/>
      <c r="EI31" s="7"/>
      <c r="EJ31" s="7"/>
      <c r="EK31" s="7"/>
      <c r="EL31" s="7"/>
      <c r="EM31" s="7"/>
      <c r="EN31" s="7"/>
      <c r="EO31" s="7"/>
      <c r="EP31" s="7"/>
      <c r="EQ31" s="7"/>
      <c r="ER31" s="7"/>
      <c r="ES31" s="7"/>
      <c r="ET31" s="7"/>
      <c r="EU31" s="7"/>
      <c r="EV31" s="7"/>
      <c r="EW31" s="7"/>
      <c r="EX31" s="7"/>
      <c r="EY31" s="7"/>
      <c r="EZ31" s="7"/>
      <c r="FA31" s="7"/>
      <c r="FB31" s="7"/>
      <c r="FC31" s="7"/>
      <c r="FD31" s="7"/>
      <c r="FE31" s="7"/>
      <c r="FF31" s="7"/>
      <c r="FG31" s="7"/>
      <c r="FH31" s="7"/>
      <c r="FI31" s="7"/>
      <c r="FJ31" s="7"/>
      <c r="FK31" s="7"/>
      <c r="FL31" s="7"/>
      <c r="FM31" s="7"/>
      <c r="FN31" s="7"/>
      <c r="FO31" s="7"/>
      <c r="FP31" s="7"/>
      <c r="FQ31" s="7"/>
      <c r="FR31" s="7"/>
      <c r="FS31" s="7"/>
      <c r="FT31" s="7"/>
      <c r="FU31" s="7"/>
      <c r="FV31" s="7"/>
      <c r="FW31" s="7"/>
      <c r="FX31" s="7"/>
      <c r="FY31" s="7"/>
      <c r="FZ31" s="7"/>
      <c r="GA31" s="7"/>
      <c r="GB31" s="7"/>
      <c r="GC31" s="7"/>
      <c r="GD31" s="7"/>
      <c r="GE31" s="7"/>
      <c r="GF31" s="7"/>
      <c r="GG31" s="7"/>
      <c r="GH31" s="7"/>
      <c r="GI31" s="7"/>
      <c r="GJ31" s="7"/>
      <c r="GK31" s="7"/>
      <c r="GL31" s="7"/>
      <c r="GM31" s="7"/>
      <c r="GN31" s="7"/>
      <c r="GO31" s="7"/>
      <c r="GP31" s="7"/>
      <c r="GQ31" s="7"/>
      <c r="GR31" s="7"/>
      <c r="GS31" s="7"/>
      <c r="GT31" s="7"/>
      <c r="GU31" s="7"/>
      <c r="GV31" s="7"/>
      <c r="GW31" s="7"/>
      <c r="GX31" s="7"/>
      <c r="GY31" s="7"/>
      <c r="GZ31" s="7"/>
      <c r="HA31" s="7"/>
      <c r="HB31" s="7"/>
      <c r="HC31" s="7"/>
      <c r="HD31" s="7"/>
      <c r="HE31" s="7"/>
      <c r="HF31" s="7"/>
      <c r="HG31" s="7"/>
      <c r="HH31" s="7"/>
      <c r="HI31" s="7"/>
      <c r="HJ31" s="7"/>
      <c r="HK31" s="7"/>
      <c r="HL31" s="7"/>
      <c r="HM31" s="7"/>
      <c r="HN31" s="7"/>
      <c r="HO31" s="7"/>
      <c r="HP31" s="7"/>
      <c r="HQ31" s="7"/>
      <c r="HR31" s="7"/>
      <c r="HS31" s="7"/>
      <c r="HT31" s="7"/>
      <c r="HU31" s="7"/>
      <c r="HV31" s="7"/>
      <c r="HW31" s="7"/>
      <c r="HX31" s="7"/>
      <c r="HY31" s="7"/>
      <c r="HZ31" s="7"/>
      <c r="IA31" s="7"/>
      <c r="IB31" s="7"/>
      <c r="IC31" s="7"/>
      <c r="ID31" s="7"/>
      <c r="IE31" s="7"/>
      <c r="IF31" s="7"/>
      <c r="IG31" s="7"/>
      <c r="IH31" s="7"/>
      <c r="II31" s="7"/>
      <c r="IJ31" s="7"/>
      <c r="IK31" s="7"/>
      <c r="IL31" s="7"/>
      <c r="IM31" s="7"/>
      <c r="IN31" s="7"/>
      <c r="IO31" s="7"/>
      <c r="IP31" s="7"/>
      <c r="IQ31" s="7"/>
      <c r="IR31" s="7"/>
      <c r="IS31" s="7"/>
      <c r="IT31" s="7"/>
      <c r="IU31" s="7"/>
      <c r="IV31" s="7"/>
      <c r="IW31" s="7"/>
    </row>
    <row r="32" customFormat="false" ht="20.1" hidden="false" customHeight="true" outlineLevel="0" collapsed="false">
      <c r="A32" s="7"/>
      <c r="B32" s="7" t="str">
        <f aca="false">'FPLE_Wind Summary'!B2</f>
        <v>FPLE Wind Valuation Summary</v>
      </c>
      <c r="C32" s="7"/>
      <c r="D32" s="8" t="n">
        <f aca="false">D31+2</f>
        <v>37</v>
      </c>
      <c r="E32" s="7"/>
      <c r="F32" s="7"/>
      <c r="G32" s="7"/>
      <c r="H32" s="7" t="s">
        <v>19</v>
      </c>
      <c r="I32" s="7"/>
      <c r="J32" s="8" t="n">
        <f aca="false">J31+1</f>
        <v>84</v>
      </c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  <c r="BD32" s="7"/>
      <c r="BE32" s="7"/>
      <c r="BF32" s="7"/>
      <c r="BG32" s="7"/>
      <c r="BH32" s="7"/>
      <c r="BI32" s="7"/>
      <c r="BJ32" s="7"/>
      <c r="BK32" s="7"/>
      <c r="BL32" s="7"/>
      <c r="BM32" s="7"/>
      <c r="BN32" s="7"/>
      <c r="BO32" s="7"/>
      <c r="BP32" s="7"/>
      <c r="BQ32" s="7"/>
      <c r="BR32" s="7"/>
      <c r="BS32" s="7"/>
      <c r="BT32" s="7"/>
      <c r="BU32" s="7"/>
      <c r="BV32" s="7"/>
      <c r="BW32" s="7"/>
      <c r="BX32" s="7"/>
      <c r="BY32" s="7"/>
      <c r="BZ32" s="7"/>
      <c r="CA32" s="7"/>
      <c r="CB32" s="7"/>
      <c r="CC32" s="7"/>
      <c r="CD32" s="7"/>
      <c r="CE32" s="7"/>
      <c r="CF32" s="7"/>
      <c r="CG32" s="7"/>
      <c r="CH32" s="7"/>
      <c r="CI32" s="7"/>
      <c r="CJ32" s="7"/>
      <c r="CK32" s="7"/>
      <c r="CL32" s="7"/>
      <c r="CM32" s="7"/>
      <c r="CN32" s="7"/>
      <c r="CO32" s="7"/>
      <c r="CP32" s="7"/>
      <c r="CQ32" s="7"/>
      <c r="CR32" s="7"/>
      <c r="CS32" s="7"/>
      <c r="CT32" s="7"/>
      <c r="CU32" s="7"/>
      <c r="CV32" s="7"/>
      <c r="CW32" s="7"/>
      <c r="CX32" s="7"/>
      <c r="CY32" s="7"/>
      <c r="CZ32" s="7"/>
      <c r="DA32" s="7"/>
      <c r="DB32" s="7"/>
      <c r="DC32" s="7"/>
      <c r="DD32" s="7"/>
      <c r="DE32" s="7"/>
      <c r="DF32" s="7"/>
      <c r="DG32" s="7"/>
      <c r="DH32" s="7"/>
      <c r="DI32" s="7"/>
      <c r="DJ32" s="7"/>
      <c r="DK32" s="7"/>
      <c r="DL32" s="7"/>
      <c r="DM32" s="7"/>
      <c r="DN32" s="7"/>
      <c r="DO32" s="7"/>
      <c r="DP32" s="7"/>
      <c r="DQ32" s="7"/>
      <c r="DR32" s="7"/>
      <c r="DS32" s="7"/>
      <c r="DT32" s="7"/>
      <c r="DU32" s="7"/>
      <c r="DV32" s="7"/>
      <c r="DW32" s="7"/>
      <c r="DX32" s="7"/>
      <c r="DY32" s="7"/>
      <c r="DZ32" s="7"/>
      <c r="EA32" s="7"/>
      <c r="EB32" s="7"/>
      <c r="EC32" s="7"/>
      <c r="ED32" s="7"/>
      <c r="EE32" s="7"/>
      <c r="EF32" s="7"/>
      <c r="EG32" s="7"/>
      <c r="EH32" s="7"/>
      <c r="EI32" s="7"/>
      <c r="EJ32" s="7"/>
      <c r="EK32" s="7"/>
      <c r="EL32" s="7"/>
      <c r="EM32" s="7"/>
      <c r="EN32" s="7"/>
      <c r="EO32" s="7"/>
      <c r="EP32" s="7"/>
      <c r="EQ32" s="7"/>
      <c r="ER32" s="7"/>
      <c r="ES32" s="7"/>
      <c r="ET32" s="7"/>
      <c r="EU32" s="7"/>
      <c r="EV32" s="7"/>
      <c r="EW32" s="7"/>
      <c r="EX32" s="7"/>
      <c r="EY32" s="7"/>
      <c r="EZ32" s="7"/>
      <c r="FA32" s="7"/>
      <c r="FB32" s="7"/>
      <c r="FC32" s="7"/>
      <c r="FD32" s="7"/>
      <c r="FE32" s="7"/>
      <c r="FF32" s="7"/>
      <c r="FG32" s="7"/>
      <c r="FH32" s="7"/>
      <c r="FI32" s="7"/>
      <c r="FJ32" s="7"/>
      <c r="FK32" s="7"/>
      <c r="FL32" s="7"/>
      <c r="FM32" s="7"/>
      <c r="FN32" s="7"/>
      <c r="FO32" s="7"/>
      <c r="FP32" s="7"/>
      <c r="FQ32" s="7"/>
      <c r="FR32" s="7"/>
      <c r="FS32" s="7"/>
      <c r="FT32" s="7"/>
      <c r="FU32" s="7"/>
      <c r="FV32" s="7"/>
      <c r="FW32" s="7"/>
      <c r="FX32" s="7"/>
      <c r="FY32" s="7"/>
      <c r="FZ32" s="7"/>
      <c r="GA32" s="7"/>
      <c r="GB32" s="7"/>
      <c r="GC32" s="7"/>
      <c r="GD32" s="7"/>
      <c r="GE32" s="7"/>
      <c r="GF32" s="7"/>
      <c r="GG32" s="7"/>
      <c r="GH32" s="7"/>
      <c r="GI32" s="7"/>
      <c r="GJ32" s="7"/>
      <c r="GK32" s="7"/>
      <c r="GL32" s="7"/>
      <c r="GM32" s="7"/>
      <c r="GN32" s="7"/>
      <c r="GO32" s="7"/>
      <c r="GP32" s="7"/>
      <c r="GQ32" s="7"/>
      <c r="GR32" s="7"/>
      <c r="GS32" s="7"/>
      <c r="GT32" s="7"/>
      <c r="GU32" s="7"/>
      <c r="GV32" s="7"/>
      <c r="GW32" s="7"/>
      <c r="GX32" s="7"/>
      <c r="GY32" s="7"/>
      <c r="GZ32" s="7"/>
      <c r="HA32" s="7"/>
      <c r="HB32" s="7"/>
      <c r="HC32" s="7"/>
      <c r="HD32" s="7"/>
      <c r="HE32" s="7"/>
      <c r="HF32" s="7"/>
      <c r="HG32" s="7"/>
      <c r="HH32" s="7"/>
      <c r="HI32" s="7"/>
      <c r="HJ32" s="7"/>
      <c r="HK32" s="7"/>
      <c r="HL32" s="7"/>
      <c r="HM32" s="7"/>
      <c r="HN32" s="7"/>
      <c r="HO32" s="7"/>
      <c r="HP32" s="7"/>
      <c r="HQ32" s="7"/>
      <c r="HR32" s="7"/>
      <c r="HS32" s="7"/>
      <c r="HT32" s="7"/>
      <c r="HU32" s="7"/>
      <c r="HV32" s="7"/>
      <c r="HW32" s="7"/>
      <c r="HX32" s="7"/>
      <c r="HY32" s="7"/>
      <c r="HZ32" s="7"/>
      <c r="IA32" s="7"/>
      <c r="IB32" s="7"/>
      <c r="IC32" s="7"/>
      <c r="ID32" s="7"/>
      <c r="IE32" s="7"/>
      <c r="IF32" s="7"/>
      <c r="IG32" s="7"/>
      <c r="IH32" s="7"/>
      <c r="II32" s="7"/>
      <c r="IJ32" s="7"/>
      <c r="IK32" s="7"/>
      <c r="IL32" s="7"/>
      <c r="IM32" s="7"/>
      <c r="IN32" s="7"/>
      <c r="IO32" s="7"/>
      <c r="IP32" s="7"/>
      <c r="IQ32" s="7"/>
      <c r="IR32" s="7"/>
      <c r="IS32" s="7"/>
      <c r="IT32" s="7"/>
      <c r="IU32" s="7"/>
      <c r="IV32" s="7"/>
      <c r="IW32" s="7"/>
    </row>
    <row r="33" customFormat="false" ht="20.1" hidden="false" customHeight="true" outlineLevel="0" collapsed="false">
      <c r="A33" s="7"/>
      <c r="B33" s="7" t="str">
        <f aca="false">'FPLE_Wind Annual Summary'!B3</f>
        <v>FPLE Wind Financial Summary</v>
      </c>
      <c r="C33" s="7"/>
      <c r="D33" s="8" t="n">
        <f aca="false">D32+1</f>
        <v>38</v>
      </c>
      <c r="E33" s="7"/>
      <c r="F33" s="7"/>
      <c r="G33" s="7"/>
      <c r="H33" s="7" t="s">
        <v>20</v>
      </c>
      <c r="I33" s="7"/>
      <c r="J33" s="8" t="n">
        <f aca="false">J32+1</f>
        <v>85</v>
      </c>
      <c r="K33" s="7"/>
      <c r="L33" s="7"/>
      <c r="M33" s="11"/>
      <c r="N33" s="12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  <c r="BH33" s="7"/>
      <c r="BI33" s="7"/>
      <c r="BJ33" s="7"/>
      <c r="BK33" s="7"/>
      <c r="BL33" s="7"/>
      <c r="BM33" s="7"/>
      <c r="BN33" s="7"/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/>
      <c r="BZ33" s="7"/>
      <c r="CA33" s="7"/>
      <c r="CB33" s="7"/>
      <c r="CC33" s="7"/>
      <c r="CD33" s="7"/>
      <c r="CE33" s="7"/>
      <c r="CF33" s="7"/>
      <c r="CG33" s="7"/>
      <c r="CH33" s="7"/>
      <c r="CI33" s="7"/>
      <c r="CJ33" s="7"/>
      <c r="CK33" s="7"/>
      <c r="CL33" s="7"/>
      <c r="CM33" s="7"/>
      <c r="CN33" s="7"/>
      <c r="CO33" s="7"/>
      <c r="CP33" s="7"/>
      <c r="CQ33" s="7"/>
      <c r="CR33" s="7"/>
      <c r="CS33" s="7"/>
      <c r="CT33" s="7"/>
      <c r="CU33" s="7"/>
      <c r="CV33" s="7"/>
      <c r="CW33" s="7"/>
      <c r="CX33" s="7"/>
      <c r="CY33" s="7"/>
      <c r="CZ33" s="7"/>
      <c r="DA33" s="7"/>
      <c r="DB33" s="7"/>
      <c r="DC33" s="7"/>
      <c r="DD33" s="7"/>
      <c r="DE33" s="7"/>
      <c r="DF33" s="7"/>
      <c r="DG33" s="7"/>
      <c r="DH33" s="7"/>
      <c r="DI33" s="7"/>
      <c r="DJ33" s="7"/>
      <c r="DK33" s="7"/>
      <c r="DL33" s="7"/>
      <c r="DM33" s="7"/>
      <c r="DN33" s="7"/>
      <c r="DO33" s="7"/>
      <c r="DP33" s="7"/>
      <c r="DQ33" s="7"/>
      <c r="DR33" s="7"/>
      <c r="DS33" s="7"/>
      <c r="DT33" s="7"/>
      <c r="DU33" s="7"/>
      <c r="DV33" s="7"/>
      <c r="DW33" s="7"/>
      <c r="DX33" s="7"/>
      <c r="DY33" s="7"/>
      <c r="DZ33" s="7"/>
      <c r="EA33" s="7"/>
      <c r="EB33" s="7"/>
      <c r="EC33" s="7"/>
      <c r="ED33" s="7"/>
      <c r="EE33" s="7"/>
      <c r="EF33" s="7"/>
      <c r="EG33" s="7"/>
      <c r="EH33" s="7"/>
      <c r="EI33" s="7"/>
      <c r="EJ33" s="7"/>
      <c r="EK33" s="7"/>
      <c r="EL33" s="7"/>
      <c r="EM33" s="7"/>
      <c r="EN33" s="7"/>
      <c r="EO33" s="7"/>
      <c r="EP33" s="7"/>
      <c r="EQ33" s="7"/>
      <c r="ER33" s="7"/>
      <c r="ES33" s="7"/>
      <c r="ET33" s="7"/>
      <c r="EU33" s="7"/>
      <c r="EV33" s="7"/>
      <c r="EW33" s="7"/>
      <c r="EX33" s="7"/>
      <c r="EY33" s="7"/>
      <c r="EZ33" s="7"/>
      <c r="FA33" s="7"/>
      <c r="FB33" s="7"/>
      <c r="FC33" s="7"/>
      <c r="FD33" s="7"/>
      <c r="FE33" s="7"/>
      <c r="FF33" s="7"/>
      <c r="FG33" s="7"/>
      <c r="FH33" s="7"/>
      <c r="FI33" s="7"/>
      <c r="FJ33" s="7"/>
      <c r="FK33" s="7"/>
      <c r="FL33" s="7"/>
      <c r="FM33" s="7"/>
      <c r="FN33" s="7"/>
      <c r="FO33" s="7"/>
      <c r="FP33" s="7"/>
      <c r="FQ33" s="7"/>
      <c r="FR33" s="7"/>
      <c r="FS33" s="7"/>
      <c r="FT33" s="7"/>
      <c r="FU33" s="7"/>
      <c r="FV33" s="7"/>
      <c r="FW33" s="7"/>
      <c r="FX33" s="7"/>
      <c r="FY33" s="7"/>
      <c r="FZ33" s="7"/>
      <c r="GA33" s="7"/>
      <c r="GB33" s="7"/>
      <c r="GC33" s="7"/>
      <c r="GD33" s="7"/>
      <c r="GE33" s="7"/>
      <c r="GF33" s="7"/>
      <c r="GG33" s="7"/>
      <c r="GH33" s="7"/>
      <c r="GI33" s="7"/>
      <c r="GJ33" s="7"/>
      <c r="GK33" s="7"/>
      <c r="GL33" s="7"/>
      <c r="GM33" s="7"/>
      <c r="GN33" s="7"/>
      <c r="GO33" s="7"/>
      <c r="GP33" s="7"/>
      <c r="GQ33" s="7"/>
      <c r="GR33" s="7"/>
      <c r="GS33" s="7"/>
      <c r="GT33" s="7"/>
      <c r="GU33" s="7"/>
      <c r="GV33" s="7"/>
      <c r="GW33" s="7"/>
      <c r="GX33" s="7"/>
      <c r="GY33" s="7"/>
      <c r="GZ33" s="7"/>
      <c r="HA33" s="7"/>
      <c r="HB33" s="7"/>
      <c r="HC33" s="7"/>
      <c r="HD33" s="7"/>
      <c r="HE33" s="7"/>
      <c r="HF33" s="7"/>
      <c r="HG33" s="7"/>
      <c r="HH33" s="7"/>
      <c r="HI33" s="7"/>
      <c r="HJ33" s="7"/>
      <c r="HK33" s="7"/>
      <c r="HL33" s="7"/>
      <c r="HM33" s="7"/>
      <c r="HN33" s="7"/>
      <c r="HO33" s="7"/>
      <c r="HP33" s="7"/>
      <c r="HQ33" s="7"/>
      <c r="HR33" s="7"/>
      <c r="HS33" s="7"/>
      <c r="HT33" s="7"/>
      <c r="HU33" s="7"/>
      <c r="HV33" s="7"/>
      <c r="HW33" s="7"/>
      <c r="HX33" s="7"/>
      <c r="HY33" s="7"/>
      <c r="HZ33" s="7"/>
      <c r="IA33" s="7"/>
      <c r="IB33" s="7"/>
      <c r="IC33" s="7"/>
      <c r="ID33" s="7"/>
      <c r="IE33" s="7"/>
      <c r="IF33" s="7"/>
      <c r="IG33" s="7"/>
      <c r="IH33" s="7"/>
      <c r="II33" s="7"/>
      <c r="IJ33" s="7"/>
      <c r="IK33" s="7"/>
      <c r="IL33" s="7"/>
      <c r="IM33" s="7"/>
      <c r="IN33" s="7"/>
      <c r="IO33" s="7"/>
      <c r="IP33" s="7"/>
      <c r="IQ33" s="7"/>
      <c r="IR33" s="7"/>
      <c r="IS33" s="7"/>
      <c r="IT33" s="7"/>
      <c r="IU33" s="7"/>
      <c r="IV33" s="7"/>
      <c r="IW33" s="7"/>
    </row>
    <row r="34" customFormat="false" ht="20.1" hidden="false" customHeight="true" outlineLevel="0" collapsed="false">
      <c r="A34" s="7"/>
      <c r="B34" s="7" t="str">
        <f aca="false">'Cerro Gordo'!A1</f>
        <v>Cerro Gordo</v>
      </c>
      <c r="C34" s="7"/>
      <c r="D34" s="8" t="n">
        <f aca="false">D33+2</f>
        <v>40</v>
      </c>
      <c r="E34" s="7"/>
      <c r="F34" s="7"/>
      <c r="G34" s="7"/>
      <c r="H34" s="7" t="s">
        <v>21</v>
      </c>
      <c r="I34" s="7"/>
      <c r="J34" s="8" t="n">
        <f aca="false">J33+1</f>
        <v>86</v>
      </c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  <c r="BH34" s="7"/>
      <c r="BI34" s="7"/>
      <c r="BJ34" s="7"/>
      <c r="BK34" s="7"/>
      <c r="BL34" s="7"/>
      <c r="BM34" s="7"/>
      <c r="BN34" s="7"/>
      <c r="BO34" s="7"/>
      <c r="BP34" s="7"/>
      <c r="BQ34" s="7"/>
      <c r="BR34" s="7"/>
      <c r="BS34" s="7"/>
      <c r="BT34" s="7"/>
      <c r="BU34" s="7"/>
      <c r="BV34" s="7"/>
      <c r="BW34" s="7"/>
      <c r="BX34" s="7"/>
      <c r="BY34" s="7"/>
      <c r="BZ34" s="7"/>
      <c r="CA34" s="7"/>
      <c r="CB34" s="7"/>
      <c r="CC34" s="7"/>
      <c r="CD34" s="7"/>
      <c r="CE34" s="7"/>
      <c r="CF34" s="7"/>
      <c r="CG34" s="7"/>
      <c r="CH34" s="7"/>
      <c r="CI34" s="7"/>
      <c r="CJ34" s="7"/>
      <c r="CK34" s="7"/>
      <c r="CL34" s="7"/>
      <c r="CM34" s="7"/>
      <c r="CN34" s="7"/>
      <c r="CO34" s="7"/>
      <c r="CP34" s="7"/>
      <c r="CQ34" s="7"/>
      <c r="CR34" s="7"/>
      <c r="CS34" s="7"/>
      <c r="CT34" s="7"/>
      <c r="CU34" s="7"/>
      <c r="CV34" s="7"/>
      <c r="CW34" s="7"/>
      <c r="CX34" s="7"/>
      <c r="CY34" s="7"/>
      <c r="CZ34" s="7"/>
      <c r="DA34" s="7"/>
      <c r="DB34" s="7"/>
      <c r="DC34" s="7"/>
      <c r="DD34" s="7"/>
      <c r="DE34" s="7"/>
      <c r="DF34" s="7"/>
      <c r="DG34" s="7"/>
      <c r="DH34" s="7"/>
      <c r="DI34" s="7"/>
      <c r="DJ34" s="7"/>
      <c r="DK34" s="7"/>
      <c r="DL34" s="7"/>
      <c r="DM34" s="7"/>
      <c r="DN34" s="7"/>
      <c r="DO34" s="7"/>
      <c r="DP34" s="7"/>
      <c r="DQ34" s="7"/>
      <c r="DR34" s="7"/>
      <c r="DS34" s="7"/>
      <c r="DT34" s="7"/>
      <c r="DU34" s="7"/>
      <c r="DV34" s="7"/>
      <c r="DW34" s="7"/>
      <c r="DX34" s="7"/>
      <c r="DY34" s="7"/>
      <c r="DZ34" s="7"/>
      <c r="EA34" s="7"/>
      <c r="EB34" s="7"/>
      <c r="EC34" s="7"/>
      <c r="ED34" s="7"/>
      <c r="EE34" s="7"/>
      <c r="EF34" s="7"/>
      <c r="EG34" s="7"/>
      <c r="EH34" s="7"/>
      <c r="EI34" s="7"/>
      <c r="EJ34" s="7"/>
      <c r="EK34" s="7"/>
      <c r="EL34" s="7"/>
      <c r="EM34" s="7"/>
      <c r="EN34" s="7"/>
      <c r="EO34" s="7"/>
      <c r="EP34" s="7"/>
      <c r="EQ34" s="7"/>
      <c r="ER34" s="7"/>
      <c r="ES34" s="7"/>
      <c r="ET34" s="7"/>
      <c r="EU34" s="7"/>
      <c r="EV34" s="7"/>
      <c r="EW34" s="7"/>
      <c r="EX34" s="7"/>
      <c r="EY34" s="7"/>
      <c r="EZ34" s="7"/>
      <c r="FA34" s="7"/>
      <c r="FB34" s="7"/>
      <c r="FC34" s="7"/>
      <c r="FD34" s="7"/>
      <c r="FE34" s="7"/>
      <c r="FF34" s="7"/>
      <c r="FG34" s="7"/>
      <c r="FH34" s="7"/>
      <c r="FI34" s="7"/>
      <c r="FJ34" s="7"/>
      <c r="FK34" s="7"/>
      <c r="FL34" s="7"/>
      <c r="FM34" s="7"/>
      <c r="FN34" s="7"/>
      <c r="FO34" s="7"/>
      <c r="FP34" s="7"/>
      <c r="FQ34" s="7"/>
      <c r="FR34" s="7"/>
      <c r="FS34" s="7"/>
      <c r="FT34" s="7"/>
      <c r="FU34" s="7"/>
      <c r="FV34" s="7"/>
      <c r="FW34" s="7"/>
      <c r="FX34" s="7"/>
      <c r="FY34" s="7"/>
      <c r="FZ34" s="7"/>
      <c r="GA34" s="7"/>
      <c r="GB34" s="7"/>
      <c r="GC34" s="7"/>
      <c r="GD34" s="7"/>
      <c r="GE34" s="7"/>
      <c r="GF34" s="7"/>
      <c r="GG34" s="7"/>
      <c r="GH34" s="7"/>
      <c r="GI34" s="7"/>
      <c r="GJ34" s="7"/>
      <c r="GK34" s="7"/>
      <c r="GL34" s="7"/>
      <c r="GM34" s="7"/>
      <c r="GN34" s="7"/>
      <c r="GO34" s="7"/>
      <c r="GP34" s="7"/>
      <c r="GQ34" s="7"/>
      <c r="GR34" s="7"/>
      <c r="GS34" s="7"/>
      <c r="GT34" s="7"/>
      <c r="GU34" s="7"/>
      <c r="GV34" s="7"/>
      <c r="GW34" s="7"/>
      <c r="GX34" s="7"/>
      <c r="GY34" s="7"/>
      <c r="GZ34" s="7"/>
      <c r="HA34" s="7"/>
      <c r="HB34" s="7"/>
      <c r="HC34" s="7"/>
      <c r="HD34" s="7"/>
      <c r="HE34" s="7"/>
      <c r="HF34" s="7"/>
      <c r="HG34" s="7"/>
      <c r="HH34" s="7"/>
      <c r="HI34" s="7"/>
      <c r="HJ34" s="7"/>
      <c r="HK34" s="7"/>
      <c r="HL34" s="7"/>
      <c r="HM34" s="7"/>
      <c r="HN34" s="7"/>
      <c r="HO34" s="7"/>
      <c r="HP34" s="7"/>
      <c r="HQ34" s="7"/>
      <c r="HR34" s="7"/>
      <c r="HS34" s="7"/>
      <c r="HT34" s="7"/>
      <c r="HU34" s="7"/>
      <c r="HV34" s="7"/>
      <c r="HW34" s="7"/>
      <c r="HX34" s="7"/>
      <c r="HY34" s="7"/>
      <c r="HZ34" s="7"/>
      <c r="IA34" s="7"/>
      <c r="IB34" s="7"/>
      <c r="IC34" s="7"/>
      <c r="ID34" s="7"/>
      <c r="IE34" s="7"/>
      <c r="IF34" s="7"/>
      <c r="IG34" s="7"/>
      <c r="IH34" s="7"/>
      <c r="II34" s="7"/>
      <c r="IJ34" s="7"/>
      <c r="IK34" s="7"/>
      <c r="IL34" s="7"/>
      <c r="IM34" s="7"/>
      <c r="IN34" s="7"/>
      <c r="IO34" s="7"/>
      <c r="IP34" s="7"/>
      <c r="IQ34" s="7"/>
      <c r="IR34" s="7"/>
      <c r="IS34" s="7"/>
      <c r="IT34" s="7"/>
      <c r="IU34" s="7"/>
      <c r="IV34" s="7"/>
      <c r="IW34" s="7"/>
    </row>
    <row r="35" customFormat="false" ht="20.1" hidden="false" customHeight="true" outlineLevel="0" collapsed="false">
      <c r="A35" s="7"/>
      <c r="B35" s="7" t="str">
        <f aca="false">'Southwest Mesa'!A1</f>
        <v>Southwest Mesa</v>
      </c>
      <c r="C35" s="7"/>
      <c r="D35" s="8" t="n">
        <f aca="false">D34+2</f>
        <v>42</v>
      </c>
      <c r="E35" s="7"/>
      <c r="F35" s="7"/>
      <c r="G35" s="7"/>
      <c r="H35" s="7" t="str">
        <f aca="false">'Amortization of Power Contract'!A2</f>
        <v>AMORTIZATION OF POWER CONTRACT</v>
      </c>
      <c r="I35" s="7"/>
      <c r="J35" s="8" t="n">
        <f aca="false">J34+1</f>
        <v>87</v>
      </c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  <c r="BD35" s="7"/>
      <c r="BE35" s="7"/>
      <c r="BF35" s="7"/>
      <c r="BG35" s="7"/>
      <c r="BH35" s="7"/>
      <c r="BI35" s="7"/>
      <c r="BJ35" s="7"/>
      <c r="BK35" s="7"/>
      <c r="BL35" s="7"/>
      <c r="BM35" s="7"/>
      <c r="BN35" s="7"/>
      <c r="BO35" s="7"/>
      <c r="BP35" s="7"/>
      <c r="BQ35" s="7"/>
      <c r="BR35" s="7"/>
      <c r="BS35" s="7"/>
      <c r="BT35" s="7"/>
      <c r="BU35" s="7"/>
      <c r="BV35" s="7"/>
      <c r="BW35" s="7"/>
      <c r="BX35" s="7"/>
      <c r="BY35" s="7"/>
      <c r="BZ35" s="7"/>
      <c r="CA35" s="7"/>
      <c r="CB35" s="7"/>
      <c r="CC35" s="7"/>
      <c r="CD35" s="7"/>
      <c r="CE35" s="7"/>
      <c r="CF35" s="7"/>
      <c r="CG35" s="7"/>
      <c r="CH35" s="7"/>
      <c r="CI35" s="7"/>
      <c r="CJ35" s="7"/>
      <c r="CK35" s="7"/>
      <c r="CL35" s="7"/>
      <c r="CM35" s="7"/>
      <c r="CN35" s="7"/>
      <c r="CO35" s="7"/>
      <c r="CP35" s="7"/>
      <c r="CQ35" s="7"/>
      <c r="CR35" s="7"/>
      <c r="CS35" s="7"/>
      <c r="CT35" s="7"/>
      <c r="CU35" s="7"/>
      <c r="CV35" s="7"/>
      <c r="CW35" s="7"/>
      <c r="CX35" s="7"/>
      <c r="CY35" s="7"/>
      <c r="CZ35" s="7"/>
      <c r="DA35" s="7"/>
      <c r="DB35" s="7"/>
      <c r="DC35" s="7"/>
      <c r="DD35" s="7"/>
      <c r="DE35" s="7"/>
      <c r="DF35" s="7"/>
      <c r="DG35" s="7"/>
      <c r="DH35" s="7"/>
      <c r="DI35" s="7"/>
      <c r="DJ35" s="7"/>
      <c r="DK35" s="7"/>
      <c r="DL35" s="7"/>
      <c r="DM35" s="7"/>
      <c r="DN35" s="7"/>
      <c r="DO35" s="7"/>
      <c r="DP35" s="7"/>
      <c r="DQ35" s="7"/>
      <c r="DR35" s="7"/>
      <c r="DS35" s="7"/>
      <c r="DT35" s="7"/>
      <c r="DU35" s="7"/>
      <c r="DV35" s="7"/>
      <c r="DW35" s="7"/>
      <c r="DX35" s="7"/>
      <c r="DY35" s="7"/>
      <c r="DZ35" s="7"/>
      <c r="EA35" s="7"/>
      <c r="EB35" s="7"/>
      <c r="EC35" s="7"/>
      <c r="ED35" s="7"/>
      <c r="EE35" s="7"/>
      <c r="EF35" s="7"/>
      <c r="EG35" s="7"/>
      <c r="EH35" s="7"/>
      <c r="EI35" s="7"/>
      <c r="EJ35" s="7"/>
      <c r="EK35" s="7"/>
      <c r="EL35" s="7"/>
      <c r="EM35" s="7"/>
      <c r="EN35" s="7"/>
      <c r="EO35" s="7"/>
      <c r="EP35" s="7"/>
      <c r="EQ35" s="7"/>
      <c r="ER35" s="7"/>
      <c r="ES35" s="7"/>
      <c r="ET35" s="7"/>
      <c r="EU35" s="7"/>
      <c r="EV35" s="7"/>
      <c r="EW35" s="7"/>
      <c r="EX35" s="7"/>
      <c r="EY35" s="7"/>
      <c r="EZ35" s="7"/>
      <c r="FA35" s="7"/>
      <c r="FB35" s="7"/>
      <c r="FC35" s="7"/>
      <c r="FD35" s="7"/>
      <c r="FE35" s="7"/>
      <c r="FF35" s="7"/>
      <c r="FG35" s="7"/>
      <c r="FH35" s="7"/>
      <c r="FI35" s="7"/>
      <c r="FJ35" s="7"/>
      <c r="FK35" s="7"/>
      <c r="FL35" s="7"/>
      <c r="FM35" s="7"/>
      <c r="FN35" s="7"/>
      <c r="FO35" s="7"/>
      <c r="FP35" s="7"/>
      <c r="FQ35" s="7"/>
      <c r="FR35" s="7"/>
      <c r="FS35" s="7"/>
      <c r="FT35" s="7"/>
      <c r="FU35" s="7"/>
      <c r="FV35" s="7"/>
      <c r="FW35" s="7"/>
      <c r="FX35" s="7"/>
      <c r="FY35" s="7"/>
      <c r="FZ35" s="7"/>
      <c r="GA35" s="7"/>
      <c r="GB35" s="7"/>
      <c r="GC35" s="7"/>
      <c r="GD35" s="7"/>
      <c r="GE35" s="7"/>
      <c r="GF35" s="7"/>
      <c r="GG35" s="7"/>
      <c r="GH35" s="7"/>
      <c r="GI35" s="7"/>
      <c r="GJ35" s="7"/>
      <c r="GK35" s="7"/>
      <c r="GL35" s="7"/>
      <c r="GM35" s="7"/>
      <c r="GN35" s="7"/>
      <c r="GO35" s="7"/>
      <c r="GP35" s="7"/>
      <c r="GQ35" s="7"/>
      <c r="GR35" s="7"/>
      <c r="GS35" s="7"/>
      <c r="GT35" s="7"/>
      <c r="GU35" s="7"/>
      <c r="GV35" s="7"/>
      <c r="GW35" s="7"/>
      <c r="GX35" s="7"/>
      <c r="GY35" s="7"/>
      <c r="GZ35" s="7"/>
      <c r="HA35" s="7"/>
      <c r="HB35" s="7"/>
      <c r="HC35" s="7"/>
      <c r="HD35" s="7"/>
      <c r="HE35" s="7"/>
      <c r="HF35" s="7"/>
      <c r="HG35" s="7"/>
      <c r="HH35" s="7"/>
      <c r="HI35" s="7"/>
      <c r="HJ35" s="7"/>
      <c r="HK35" s="7"/>
      <c r="HL35" s="7"/>
      <c r="HM35" s="7"/>
      <c r="HN35" s="7"/>
      <c r="HO35" s="7"/>
      <c r="HP35" s="7"/>
      <c r="HQ35" s="7"/>
      <c r="HR35" s="7"/>
      <c r="HS35" s="7"/>
      <c r="HT35" s="7"/>
      <c r="HU35" s="7"/>
      <c r="HV35" s="7"/>
      <c r="HW35" s="7"/>
      <c r="HX35" s="7"/>
      <c r="HY35" s="7"/>
      <c r="HZ35" s="7"/>
      <c r="IA35" s="7"/>
      <c r="IB35" s="7"/>
      <c r="IC35" s="7"/>
      <c r="ID35" s="7"/>
      <c r="IE35" s="7"/>
      <c r="IF35" s="7"/>
      <c r="IG35" s="7"/>
      <c r="IH35" s="7"/>
      <c r="II35" s="7"/>
      <c r="IJ35" s="7"/>
      <c r="IK35" s="7"/>
      <c r="IL35" s="7"/>
      <c r="IM35" s="7"/>
      <c r="IN35" s="7"/>
      <c r="IO35" s="7"/>
      <c r="IP35" s="7"/>
      <c r="IQ35" s="7"/>
      <c r="IR35" s="7"/>
      <c r="IS35" s="7"/>
      <c r="IT35" s="7"/>
      <c r="IU35" s="7"/>
      <c r="IV35" s="7"/>
      <c r="IW35" s="7"/>
    </row>
    <row r="36" customFormat="false" ht="20.1" hidden="false" customHeight="true" outlineLevel="0" collapsed="false">
      <c r="A36" s="7"/>
      <c r="B36" s="7" t="str">
        <f aca="false">Vansycle!A1</f>
        <v>Vansycle</v>
      </c>
      <c r="C36" s="7"/>
      <c r="D36" s="8" t="n">
        <f aca="false">D35+2</f>
        <v>44</v>
      </c>
      <c r="E36" s="7"/>
      <c r="F36" s="7"/>
      <c r="G36" s="7"/>
      <c r="H36" s="7" t="str">
        <f aca="false">ENA_Allocation!A2</f>
        <v>ALLOCATION</v>
      </c>
      <c r="I36" s="7"/>
      <c r="J36" s="8" t="n">
        <f aca="false">J35+1</f>
        <v>88</v>
      </c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7"/>
      <c r="AX36" s="7"/>
      <c r="AY36" s="7"/>
      <c r="AZ36" s="7"/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7"/>
      <c r="CG36" s="7"/>
      <c r="CH36" s="7"/>
      <c r="CI36" s="7"/>
      <c r="CJ36" s="7"/>
      <c r="CK36" s="7"/>
      <c r="CL36" s="7"/>
      <c r="CM36" s="7"/>
      <c r="CN36" s="7"/>
      <c r="CO36" s="7"/>
      <c r="CP36" s="7"/>
      <c r="CQ36" s="7"/>
      <c r="CR36" s="7"/>
      <c r="CS36" s="7"/>
      <c r="CT36" s="7"/>
      <c r="CU36" s="7"/>
      <c r="CV36" s="7"/>
      <c r="CW36" s="7"/>
      <c r="CX36" s="7"/>
      <c r="CY36" s="7"/>
      <c r="CZ36" s="7"/>
      <c r="DA36" s="7"/>
      <c r="DB36" s="7"/>
      <c r="DC36" s="7"/>
      <c r="DD36" s="7"/>
      <c r="DE36" s="7"/>
      <c r="DF36" s="7"/>
      <c r="DG36" s="7"/>
      <c r="DH36" s="7"/>
      <c r="DI36" s="7"/>
      <c r="DJ36" s="7"/>
      <c r="DK36" s="7"/>
      <c r="DL36" s="7"/>
      <c r="DM36" s="7"/>
      <c r="DN36" s="7"/>
      <c r="DO36" s="7"/>
      <c r="DP36" s="7"/>
      <c r="DQ36" s="7"/>
      <c r="DR36" s="7"/>
      <c r="DS36" s="7"/>
      <c r="DT36" s="7"/>
      <c r="DU36" s="7"/>
      <c r="DV36" s="7"/>
      <c r="DW36" s="7"/>
      <c r="DX36" s="7"/>
      <c r="DY36" s="7"/>
      <c r="DZ36" s="7"/>
      <c r="EA36" s="7"/>
      <c r="EB36" s="7"/>
      <c r="EC36" s="7"/>
      <c r="ED36" s="7"/>
      <c r="EE36" s="7"/>
      <c r="EF36" s="7"/>
      <c r="EG36" s="7"/>
      <c r="EH36" s="7"/>
      <c r="EI36" s="7"/>
      <c r="EJ36" s="7"/>
      <c r="EK36" s="7"/>
      <c r="EL36" s="7"/>
      <c r="EM36" s="7"/>
      <c r="EN36" s="7"/>
      <c r="EO36" s="7"/>
      <c r="EP36" s="7"/>
      <c r="EQ36" s="7"/>
      <c r="ER36" s="7"/>
      <c r="ES36" s="7"/>
      <c r="ET36" s="7"/>
      <c r="EU36" s="7"/>
      <c r="EV36" s="7"/>
      <c r="EW36" s="7"/>
      <c r="EX36" s="7"/>
      <c r="EY36" s="7"/>
      <c r="EZ36" s="7"/>
      <c r="FA36" s="7"/>
      <c r="FB36" s="7"/>
      <c r="FC36" s="7"/>
      <c r="FD36" s="7"/>
      <c r="FE36" s="7"/>
      <c r="FF36" s="7"/>
      <c r="FG36" s="7"/>
      <c r="FH36" s="7"/>
      <c r="FI36" s="7"/>
      <c r="FJ36" s="7"/>
      <c r="FK36" s="7"/>
      <c r="FL36" s="7"/>
      <c r="FM36" s="7"/>
      <c r="FN36" s="7"/>
      <c r="FO36" s="7"/>
      <c r="FP36" s="7"/>
      <c r="FQ36" s="7"/>
      <c r="FR36" s="7"/>
      <c r="FS36" s="7"/>
      <c r="FT36" s="7"/>
      <c r="FU36" s="7"/>
      <c r="FV36" s="7"/>
      <c r="FW36" s="7"/>
      <c r="FX36" s="7"/>
      <c r="FY36" s="7"/>
      <c r="FZ36" s="7"/>
      <c r="GA36" s="7"/>
      <c r="GB36" s="7"/>
      <c r="GC36" s="7"/>
      <c r="GD36" s="7"/>
      <c r="GE36" s="7"/>
      <c r="GF36" s="7"/>
      <c r="GG36" s="7"/>
      <c r="GH36" s="7"/>
      <c r="GI36" s="7"/>
      <c r="GJ36" s="7"/>
      <c r="GK36" s="7"/>
      <c r="GL36" s="7"/>
      <c r="GM36" s="7"/>
      <c r="GN36" s="7"/>
      <c r="GO36" s="7"/>
      <c r="GP36" s="7"/>
      <c r="GQ36" s="7"/>
      <c r="GR36" s="7"/>
      <c r="GS36" s="7"/>
      <c r="GT36" s="7"/>
      <c r="GU36" s="7"/>
      <c r="GV36" s="7"/>
      <c r="GW36" s="7"/>
      <c r="GX36" s="7"/>
      <c r="GY36" s="7"/>
      <c r="GZ36" s="7"/>
      <c r="HA36" s="7"/>
      <c r="HB36" s="7"/>
      <c r="HC36" s="7"/>
      <c r="HD36" s="7"/>
      <c r="HE36" s="7"/>
      <c r="HF36" s="7"/>
      <c r="HG36" s="7"/>
      <c r="HH36" s="7"/>
      <c r="HI36" s="7"/>
      <c r="HJ36" s="7"/>
      <c r="HK36" s="7"/>
      <c r="HL36" s="7"/>
      <c r="HM36" s="7"/>
      <c r="HN36" s="7"/>
      <c r="HO36" s="7"/>
      <c r="HP36" s="7"/>
      <c r="HQ36" s="7"/>
      <c r="HR36" s="7"/>
      <c r="HS36" s="7"/>
      <c r="HT36" s="7"/>
      <c r="HU36" s="7"/>
      <c r="HV36" s="7"/>
      <c r="HW36" s="7"/>
      <c r="HX36" s="7"/>
      <c r="HY36" s="7"/>
      <c r="HZ36" s="7"/>
      <c r="IA36" s="7"/>
      <c r="IB36" s="7"/>
      <c r="IC36" s="7"/>
      <c r="ID36" s="7"/>
      <c r="IE36" s="7"/>
      <c r="IF36" s="7"/>
      <c r="IG36" s="7"/>
      <c r="IH36" s="7"/>
      <c r="II36" s="7"/>
      <c r="IJ36" s="7"/>
      <c r="IK36" s="7"/>
      <c r="IL36" s="7"/>
      <c r="IM36" s="7"/>
      <c r="IN36" s="7"/>
      <c r="IO36" s="7"/>
      <c r="IP36" s="7"/>
      <c r="IQ36" s="7"/>
      <c r="IR36" s="7"/>
      <c r="IS36" s="7"/>
      <c r="IT36" s="7"/>
      <c r="IU36" s="7"/>
      <c r="IV36" s="7"/>
      <c r="IW36" s="7"/>
    </row>
    <row r="37" customFormat="false" ht="20.1" hidden="false" customHeight="true" outlineLevel="0" collapsed="false">
      <c r="A37" s="7"/>
      <c r="B37" s="7"/>
      <c r="C37" s="7"/>
      <c r="D37" s="7"/>
      <c r="E37" s="7"/>
      <c r="F37" s="7"/>
      <c r="G37" s="7"/>
      <c r="H37" s="7"/>
      <c r="I37" s="7"/>
      <c r="J37" s="8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7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  <c r="BH37" s="7"/>
      <c r="BI37" s="7"/>
      <c r="BJ37" s="7"/>
      <c r="BK37" s="7"/>
      <c r="BL37" s="7"/>
      <c r="BM37" s="7"/>
      <c r="BN37" s="7"/>
      <c r="BO37" s="7"/>
      <c r="BP37" s="7"/>
      <c r="BQ37" s="7"/>
      <c r="BR37" s="7"/>
      <c r="BS37" s="7"/>
      <c r="BT37" s="7"/>
      <c r="BU37" s="7"/>
      <c r="BV37" s="7"/>
      <c r="BW37" s="7"/>
      <c r="BX37" s="7"/>
      <c r="BY37" s="7"/>
      <c r="BZ37" s="7"/>
      <c r="CA37" s="7"/>
      <c r="CB37" s="7"/>
      <c r="CC37" s="7"/>
      <c r="CD37" s="7"/>
      <c r="CE37" s="7"/>
      <c r="CF37" s="7"/>
      <c r="CG37" s="7"/>
      <c r="CH37" s="7"/>
      <c r="CI37" s="7"/>
      <c r="CJ37" s="7"/>
      <c r="CK37" s="7"/>
      <c r="CL37" s="7"/>
      <c r="CM37" s="7"/>
      <c r="CN37" s="7"/>
      <c r="CO37" s="7"/>
      <c r="CP37" s="7"/>
      <c r="CQ37" s="7"/>
      <c r="CR37" s="7"/>
      <c r="CS37" s="7"/>
      <c r="CT37" s="7"/>
      <c r="CU37" s="7"/>
      <c r="CV37" s="7"/>
      <c r="CW37" s="7"/>
      <c r="CX37" s="7"/>
      <c r="CY37" s="7"/>
      <c r="CZ37" s="7"/>
      <c r="DA37" s="7"/>
      <c r="DB37" s="7"/>
      <c r="DC37" s="7"/>
      <c r="DD37" s="7"/>
      <c r="DE37" s="7"/>
      <c r="DF37" s="7"/>
      <c r="DG37" s="7"/>
      <c r="DH37" s="7"/>
      <c r="DI37" s="7"/>
      <c r="DJ37" s="7"/>
      <c r="DK37" s="7"/>
      <c r="DL37" s="7"/>
      <c r="DM37" s="7"/>
      <c r="DN37" s="7"/>
      <c r="DO37" s="7"/>
      <c r="DP37" s="7"/>
      <c r="DQ37" s="7"/>
      <c r="DR37" s="7"/>
      <c r="DS37" s="7"/>
      <c r="DT37" s="7"/>
      <c r="DU37" s="7"/>
      <c r="DV37" s="7"/>
      <c r="DW37" s="7"/>
      <c r="DX37" s="7"/>
      <c r="DY37" s="7"/>
      <c r="DZ37" s="7"/>
      <c r="EA37" s="7"/>
      <c r="EB37" s="7"/>
      <c r="EC37" s="7"/>
      <c r="ED37" s="7"/>
      <c r="EE37" s="7"/>
      <c r="EF37" s="7"/>
      <c r="EG37" s="7"/>
      <c r="EH37" s="7"/>
      <c r="EI37" s="7"/>
      <c r="EJ37" s="7"/>
      <c r="EK37" s="7"/>
      <c r="EL37" s="7"/>
      <c r="EM37" s="7"/>
      <c r="EN37" s="7"/>
      <c r="EO37" s="7"/>
      <c r="EP37" s="7"/>
      <c r="EQ37" s="7"/>
      <c r="ER37" s="7"/>
      <c r="ES37" s="7"/>
      <c r="ET37" s="7"/>
      <c r="EU37" s="7"/>
      <c r="EV37" s="7"/>
      <c r="EW37" s="7"/>
      <c r="EX37" s="7"/>
      <c r="EY37" s="7"/>
      <c r="EZ37" s="7"/>
      <c r="FA37" s="7"/>
      <c r="FB37" s="7"/>
      <c r="FC37" s="7"/>
      <c r="FD37" s="7"/>
      <c r="FE37" s="7"/>
      <c r="FF37" s="7"/>
      <c r="FG37" s="7"/>
      <c r="FH37" s="7"/>
      <c r="FI37" s="7"/>
      <c r="FJ37" s="7"/>
      <c r="FK37" s="7"/>
      <c r="FL37" s="7"/>
      <c r="FM37" s="7"/>
      <c r="FN37" s="7"/>
      <c r="FO37" s="7"/>
      <c r="FP37" s="7"/>
      <c r="FQ37" s="7"/>
      <c r="FR37" s="7"/>
      <c r="FS37" s="7"/>
      <c r="FT37" s="7"/>
      <c r="FU37" s="7"/>
      <c r="FV37" s="7"/>
      <c r="FW37" s="7"/>
      <c r="FX37" s="7"/>
      <c r="FY37" s="7"/>
      <c r="FZ37" s="7"/>
      <c r="GA37" s="7"/>
      <c r="GB37" s="7"/>
      <c r="GC37" s="7"/>
      <c r="GD37" s="7"/>
      <c r="GE37" s="7"/>
      <c r="GF37" s="7"/>
      <c r="GG37" s="7"/>
      <c r="GH37" s="7"/>
      <c r="GI37" s="7"/>
      <c r="GJ37" s="7"/>
      <c r="GK37" s="7"/>
      <c r="GL37" s="7"/>
      <c r="GM37" s="7"/>
      <c r="GN37" s="7"/>
      <c r="GO37" s="7"/>
      <c r="GP37" s="7"/>
      <c r="GQ37" s="7"/>
      <c r="GR37" s="7"/>
      <c r="GS37" s="7"/>
      <c r="GT37" s="7"/>
      <c r="GU37" s="7"/>
      <c r="GV37" s="7"/>
      <c r="GW37" s="7"/>
      <c r="GX37" s="7"/>
      <c r="GY37" s="7"/>
      <c r="GZ37" s="7"/>
      <c r="HA37" s="7"/>
      <c r="HB37" s="7"/>
      <c r="HC37" s="7"/>
      <c r="HD37" s="7"/>
      <c r="HE37" s="7"/>
      <c r="HF37" s="7"/>
      <c r="HG37" s="7"/>
      <c r="HH37" s="7"/>
      <c r="HI37" s="7"/>
      <c r="HJ37" s="7"/>
      <c r="HK37" s="7"/>
      <c r="HL37" s="7"/>
      <c r="HM37" s="7"/>
      <c r="HN37" s="7"/>
      <c r="HO37" s="7"/>
      <c r="HP37" s="7"/>
      <c r="HQ37" s="7"/>
      <c r="HR37" s="7"/>
      <c r="HS37" s="7"/>
      <c r="HT37" s="7"/>
      <c r="HU37" s="7"/>
      <c r="HV37" s="7"/>
      <c r="HW37" s="7"/>
      <c r="HX37" s="7"/>
      <c r="HY37" s="7"/>
      <c r="HZ37" s="7"/>
      <c r="IA37" s="7"/>
      <c r="IB37" s="7"/>
      <c r="IC37" s="7"/>
      <c r="ID37" s="7"/>
      <c r="IE37" s="7"/>
      <c r="IF37" s="7"/>
      <c r="IG37" s="7"/>
      <c r="IH37" s="7"/>
      <c r="II37" s="7"/>
      <c r="IJ37" s="7"/>
      <c r="IK37" s="7"/>
      <c r="IL37" s="7"/>
      <c r="IM37" s="7"/>
      <c r="IN37" s="7"/>
      <c r="IO37" s="7"/>
      <c r="IP37" s="7"/>
      <c r="IQ37" s="7"/>
      <c r="IR37" s="7"/>
      <c r="IS37" s="7"/>
      <c r="IT37" s="7"/>
      <c r="IU37" s="7"/>
      <c r="IV37" s="7"/>
      <c r="IW37" s="7"/>
    </row>
    <row r="38" customFormat="false" ht="20.1" hidden="false" customHeight="true" outlineLevel="0" collapsed="false">
      <c r="A38" s="7"/>
      <c r="B38" s="7"/>
      <c r="C38" s="7"/>
      <c r="D38" s="8"/>
      <c r="E38" s="7"/>
      <c r="F38" s="7"/>
      <c r="G38" s="7"/>
      <c r="H38" s="7"/>
      <c r="I38" s="7"/>
      <c r="J38" s="8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  <c r="CH38" s="7"/>
      <c r="CI38" s="7"/>
      <c r="CJ38" s="7"/>
      <c r="CK38" s="7"/>
      <c r="CL38" s="7"/>
      <c r="CM38" s="7"/>
      <c r="CN38" s="7"/>
      <c r="CO38" s="7"/>
      <c r="CP38" s="7"/>
      <c r="CQ38" s="7"/>
      <c r="CR38" s="7"/>
      <c r="CS38" s="7"/>
      <c r="CT38" s="7"/>
      <c r="CU38" s="7"/>
      <c r="CV38" s="7"/>
      <c r="CW38" s="7"/>
      <c r="CX38" s="7"/>
      <c r="CY38" s="7"/>
      <c r="CZ38" s="7"/>
      <c r="DA38" s="7"/>
      <c r="DB38" s="7"/>
      <c r="DC38" s="7"/>
      <c r="DD38" s="7"/>
      <c r="DE38" s="7"/>
      <c r="DF38" s="7"/>
      <c r="DG38" s="7"/>
      <c r="DH38" s="7"/>
      <c r="DI38" s="7"/>
      <c r="DJ38" s="7"/>
      <c r="DK38" s="7"/>
      <c r="DL38" s="7"/>
      <c r="DM38" s="7"/>
      <c r="DN38" s="7"/>
      <c r="DO38" s="7"/>
      <c r="DP38" s="7"/>
      <c r="DQ38" s="7"/>
      <c r="DR38" s="7"/>
      <c r="DS38" s="7"/>
      <c r="DT38" s="7"/>
      <c r="DU38" s="7"/>
      <c r="DV38" s="7"/>
      <c r="DW38" s="7"/>
      <c r="DX38" s="7"/>
      <c r="DY38" s="7"/>
      <c r="DZ38" s="7"/>
      <c r="EA38" s="7"/>
      <c r="EB38" s="7"/>
      <c r="EC38" s="7"/>
      <c r="ED38" s="7"/>
      <c r="EE38" s="7"/>
      <c r="EF38" s="7"/>
      <c r="EG38" s="7"/>
      <c r="EH38" s="7"/>
      <c r="EI38" s="7"/>
      <c r="EJ38" s="7"/>
      <c r="EK38" s="7"/>
      <c r="EL38" s="7"/>
      <c r="EM38" s="7"/>
      <c r="EN38" s="7"/>
      <c r="EO38" s="7"/>
      <c r="EP38" s="7"/>
      <c r="EQ38" s="7"/>
      <c r="ER38" s="7"/>
      <c r="ES38" s="7"/>
      <c r="ET38" s="7"/>
      <c r="EU38" s="7"/>
      <c r="EV38" s="7"/>
      <c r="EW38" s="7"/>
      <c r="EX38" s="7"/>
      <c r="EY38" s="7"/>
      <c r="EZ38" s="7"/>
      <c r="FA38" s="7"/>
      <c r="FB38" s="7"/>
      <c r="FC38" s="7"/>
      <c r="FD38" s="7"/>
      <c r="FE38" s="7"/>
      <c r="FF38" s="7"/>
      <c r="FG38" s="7"/>
      <c r="FH38" s="7"/>
      <c r="FI38" s="7"/>
      <c r="FJ38" s="7"/>
      <c r="FK38" s="7"/>
      <c r="FL38" s="7"/>
      <c r="FM38" s="7"/>
      <c r="FN38" s="7"/>
      <c r="FO38" s="7"/>
      <c r="FP38" s="7"/>
      <c r="FQ38" s="7"/>
      <c r="FR38" s="7"/>
      <c r="FS38" s="7"/>
      <c r="FT38" s="7"/>
      <c r="FU38" s="7"/>
      <c r="FV38" s="7"/>
      <c r="FW38" s="7"/>
      <c r="FX38" s="7"/>
      <c r="FY38" s="7"/>
      <c r="FZ38" s="7"/>
      <c r="GA38" s="7"/>
      <c r="GB38" s="7"/>
      <c r="GC38" s="7"/>
      <c r="GD38" s="7"/>
      <c r="GE38" s="7"/>
      <c r="GF38" s="7"/>
      <c r="GG38" s="7"/>
      <c r="GH38" s="7"/>
      <c r="GI38" s="7"/>
      <c r="GJ38" s="7"/>
      <c r="GK38" s="7"/>
      <c r="GL38" s="7"/>
      <c r="GM38" s="7"/>
      <c r="GN38" s="7"/>
      <c r="GO38" s="7"/>
      <c r="GP38" s="7"/>
      <c r="GQ38" s="7"/>
      <c r="GR38" s="7"/>
      <c r="GS38" s="7"/>
      <c r="GT38" s="7"/>
      <c r="GU38" s="7"/>
      <c r="GV38" s="7"/>
      <c r="GW38" s="7"/>
      <c r="GX38" s="7"/>
      <c r="GY38" s="7"/>
      <c r="GZ38" s="7"/>
      <c r="HA38" s="7"/>
      <c r="HB38" s="7"/>
      <c r="HC38" s="7"/>
      <c r="HD38" s="7"/>
      <c r="HE38" s="7"/>
      <c r="HF38" s="7"/>
      <c r="HG38" s="7"/>
      <c r="HH38" s="7"/>
      <c r="HI38" s="7"/>
      <c r="HJ38" s="7"/>
      <c r="HK38" s="7"/>
      <c r="HL38" s="7"/>
      <c r="HM38" s="7"/>
      <c r="HN38" s="7"/>
      <c r="HO38" s="7"/>
      <c r="HP38" s="7"/>
      <c r="HQ38" s="7"/>
      <c r="HR38" s="7"/>
      <c r="HS38" s="7"/>
      <c r="HT38" s="7"/>
      <c r="HU38" s="7"/>
      <c r="HV38" s="7"/>
      <c r="HW38" s="7"/>
      <c r="HX38" s="7"/>
      <c r="HY38" s="7"/>
      <c r="HZ38" s="7"/>
      <c r="IA38" s="7"/>
      <c r="IB38" s="7"/>
      <c r="IC38" s="7"/>
      <c r="ID38" s="7"/>
      <c r="IE38" s="7"/>
      <c r="IF38" s="7"/>
      <c r="IG38" s="7"/>
      <c r="IH38" s="7"/>
      <c r="II38" s="7"/>
      <c r="IJ38" s="7"/>
      <c r="IK38" s="7"/>
      <c r="IL38" s="7"/>
      <c r="IM38" s="7"/>
      <c r="IN38" s="7"/>
      <c r="IO38" s="7"/>
      <c r="IP38" s="7"/>
      <c r="IQ38" s="7"/>
      <c r="IR38" s="7"/>
      <c r="IS38" s="7"/>
      <c r="IT38" s="7"/>
      <c r="IU38" s="7"/>
      <c r="IV38" s="7"/>
      <c r="IW38" s="7"/>
    </row>
    <row r="39" customFormat="false" ht="20.1" hidden="false" customHeight="true" outlineLevel="0" collapsed="false">
      <c r="A39" s="7"/>
      <c r="B39" s="7"/>
      <c r="C39" s="7"/>
      <c r="D39" s="8"/>
      <c r="E39" s="7"/>
      <c r="F39" s="7"/>
      <c r="G39" s="7"/>
      <c r="H39" s="7"/>
      <c r="I39" s="7"/>
      <c r="J39" s="8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7"/>
      <c r="Y39" s="7"/>
      <c r="Z39" s="7"/>
      <c r="AA39" s="7"/>
      <c r="AB39" s="7"/>
      <c r="AC39" s="7"/>
      <c r="AD39" s="7"/>
      <c r="AE39" s="7"/>
      <c r="AF39" s="7"/>
      <c r="AG39" s="7"/>
      <c r="AH39" s="7"/>
      <c r="AI39" s="7"/>
      <c r="AJ39" s="7"/>
      <c r="AK39" s="7"/>
      <c r="AL39" s="7"/>
      <c r="AM39" s="7"/>
      <c r="AN39" s="7"/>
      <c r="AO39" s="7"/>
      <c r="AP39" s="7"/>
      <c r="AQ39" s="7"/>
      <c r="AR39" s="7"/>
      <c r="AS39" s="7"/>
      <c r="AT39" s="7"/>
      <c r="AU39" s="7"/>
      <c r="AV39" s="7"/>
      <c r="AW39" s="7"/>
      <c r="AX39" s="7"/>
      <c r="AY39" s="7"/>
      <c r="AZ39" s="7"/>
      <c r="BA39" s="7"/>
      <c r="BB39" s="7"/>
      <c r="BC39" s="7"/>
      <c r="BD39" s="7"/>
      <c r="BE39" s="7"/>
      <c r="BF39" s="7"/>
      <c r="BG39" s="7"/>
      <c r="BH39" s="7"/>
      <c r="BI39" s="7"/>
      <c r="BJ39" s="7"/>
      <c r="BK39" s="7"/>
      <c r="BL39" s="7"/>
      <c r="BM39" s="7"/>
      <c r="BN39" s="7"/>
      <c r="BO39" s="7"/>
      <c r="BP39" s="7"/>
      <c r="BQ39" s="7"/>
      <c r="BR39" s="7"/>
      <c r="BS39" s="7"/>
      <c r="BT39" s="7"/>
      <c r="BU39" s="7"/>
      <c r="BV39" s="7"/>
      <c r="BW39" s="7"/>
      <c r="BX39" s="7"/>
      <c r="BY39" s="7"/>
      <c r="BZ39" s="7"/>
      <c r="CA39" s="7"/>
      <c r="CB39" s="7"/>
      <c r="CC39" s="7"/>
      <c r="CD39" s="7"/>
      <c r="CE39" s="7"/>
      <c r="CF39" s="7"/>
      <c r="CG39" s="7"/>
      <c r="CH39" s="7"/>
      <c r="CI39" s="7"/>
      <c r="CJ39" s="7"/>
      <c r="CK39" s="7"/>
      <c r="CL39" s="7"/>
      <c r="CM39" s="7"/>
      <c r="CN39" s="7"/>
      <c r="CO39" s="7"/>
      <c r="CP39" s="7"/>
      <c r="CQ39" s="7"/>
      <c r="CR39" s="7"/>
      <c r="CS39" s="7"/>
      <c r="CT39" s="7"/>
      <c r="CU39" s="7"/>
      <c r="CV39" s="7"/>
      <c r="CW39" s="7"/>
      <c r="CX39" s="7"/>
      <c r="CY39" s="7"/>
      <c r="CZ39" s="7"/>
      <c r="DA39" s="7"/>
      <c r="DB39" s="7"/>
      <c r="DC39" s="7"/>
      <c r="DD39" s="7"/>
      <c r="DE39" s="7"/>
      <c r="DF39" s="7"/>
      <c r="DG39" s="7"/>
      <c r="DH39" s="7"/>
      <c r="DI39" s="7"/>
      <c r="DJ39" s="7"/>
      <c r="DK39" s="7"/>
      <c r="DL39" s="7"/>
      <c r="DM39" s="7"/>
      <c r="DN39" s="7"/>
      <c r="DO39" s="7"/>
      <c r="DP39" s="7"/>
      <c r="DQ39" s="7"/>
      <c r="DR39" s="7"/>
      <c r="DS39" s="7"/>
      <c r="DT39" s="7"/>
      <c r="DU39" s="7"/>
      <c r="DV39" s="7"/>
      <c r="DW39" s="7"/>
      <c r="DX39" s="7"/>
      <c r="DY39" s="7"/>
      <c r="DZ39" s="7"/>
      <c r="EA39" s="7"/>
      <c r="EB39" s="7"/>
      <c r="EC39" s="7"/>
      <c r="ED39" s="7"/>
      <c r="EE39" s="7"/>
      <c r="EF39" s="7"/>
      <c r="EG39" s="7"/>
      <c r="EH39" s="7"/>
      <c r="EI39" s="7"/>
      <c r="EJ39" s="7"/>
      <c r="EK39" s="7"/>
      <c r="EL39" s="7"/>
      <c r="EM39" s="7"/>
      <c r="EN39" s="7"/>
      <c r="EO39" s="7"/>
      <c r="EP39" s="7"/>
      <c r="EQ39" s="7"/>
      <c r="ER39" s="7"/>
      <c r="ES39" s="7"/>
      <c r="ET39" s="7"/>
      <c r="EU39" s="7"/>
      <c r="EV39" s="7"/>
      <c r="EW39" s="7"/>
      <c r="EX39" s="7"/>
      <c r="EY39" s="7"/>
      <c r="EZ39" s="7"/>
      <c r="FA39" s="7"/>
      <c r="FB39" s="7"/>
      <c r="FC39" s="7"/>
      <c r="FD39" s="7"/>
      <c r="FE39" s="7"/>
      <c r="FF39" s="7"/>
      <c r="FG39" s="7"/>
      <c r="FH39" s="7"/>
      <c r="FI39" s="7"/>
      <c r="FJ39" s="7"/>
      <c r="FK39" s="7"/>
      <c r="FL39" s="7"/>
      <c r="FM39" s="7"/>
      <c r="FN39" s="7"/>
      <c r="FO39" s="7"/>
      <c r="FP39" s="7"/>
      <c r="FQ39" s="7"/>
      <c r="FR39" s="7"/>
      <c r="FS39" s="7"/>
      <c r="FT39" s="7"/>
      <c r="FU39" s="7"/>
      <c r="FV39" s="7"/>
      <c r="FW39" s="7"/>
      <c r="FX39" s="7"/>
      <c r="FY39" s="7"/>
      <c r="FZ39" s="7"/>
      <c r="GA39" s="7"/>
      <c r="GB39" s="7"/>
      <c r="GC39" s="7"/>
      <c r="GD39" s="7"/>
      <c r="GE39" s="7"/>
      <c r="GF39" s="7"/>
      <c r="GG39" s="7"/>
      <c r="GH39" s="7"/>
      <c r="GI39" s="7"/>
      <c r="GJ39" s="7"/>
      <c r="GK39" s="7"/>
      <c r="GL39" s="7"/>
      <c r="GM39" s="7"/>
      <c r="GN39" s="7"/>
      <c r="GO39" s="7"/>
      <c r="GP39" s="7"/>
      <c r="GQ39" s="7"/>
      <c r="GR39" s="7"/>
      <c r="GS39" s="7"/>
      <c r="GT39" s="7"/>
      <c r="GU39" s="7"/>
      <c r="GV39" s="7"/>
      <c r="GW39" s="7"/>
      <c r="GX39" s="7"/>
      <c r="GY39" s="7"/>
      <c r="GZ39" s="7"/>
      <c r="HA39" s="7"/>
      <c r="HB39" s="7"/>
      <c r="HC39" s="7"/>
      <c r="HD39" s="7"/>
      <c r="HE39" s="7"/>
      <c r="HF39" s="7"/>
      <c r="HG39" s="7"/>
      <c r="HH39" s="7"/>
      <c r="HI39" s="7"/>
      <c r="HJ39" s="7"/>
      <c r="HK39" s="7"/>
      <c r="HL39" s="7"/>
      <c r="HM39" s="7"/>
      <c r="HN39" s="7"/>
      <c r="HO39" s="7"/>
      <c r="HP39" s="7"/>
      <c r="HQ39" s="7"/>
      <c r="HR39" s="7"/>
      <c r="HS39" s="7"/>
      <c r="HT39" s="7"/>
      <c r="HU39" s="7"/>
      <c r="HV39" s="7"/>
      <c r="HW39" s="7"/>
      <c r="HX39" s="7"/>
      <c r="HY39" s="7"/>
      <c r="HZ39" s="7"/>
      <c r="IA39" s="7"/>
      <c r="IB39" s="7"/>
      <c r="IC39" s="7"/>
      <c r="ID39" s="7"/>
      <c r="IE39" s="7"/>
      <c r="IF39" s="7"/>
      <c r="IG39" s="7"/>
      <c r="IH39" s="7"/>
      <c r="II39" s="7"/>
      <c r="IJ39" s="7"/>
      <c r="IK39" s="7"/>
      <c r="IL39" s="7"/>
      <c r="IM39" s="7"/>
      <c r="IN39" s="7"/>
      <c r="IO39" s="7"/>
      <c r="IP39" s="7"/>
      <c r="IQ39" s="7"/>
      <c r="IR39" s="7"/>
      <c r="IS39" s="7"/>
      <c r="IT39" s="7"/>
      <c r="IU39" s="7"/>
      <c r="IV39" s="7"/>
      <c r="IW39" s="7"/>
    </row>
    <row r="40" customFormat="false" ht="20.1" hidden="false" customHeight="true" outlineLevel="0" collapsed="false">
      <c r="A40" s="7"/>
      <c r="B40" s="7"/>
      <c r="C40" s="7"/>
      <c r="D40" s="8"/>
      <c r="E40" s="7"/>
      <c r="F40" s="7"/>
      <c r="G40" s="7"/>
      <c r="H40" s="7"/>
      <c r="I40" s="7"/>
      <c r="J40" s="8"/>
      <c r="K40" s="7"/>
      <c r="L40" s="7"/>
      <c r="M40" s="7"/>
      <c r="N40" s="7"/>
      <c r="O40" s="7"/>
      <c r="P40" s="7"/>
      <c r="Q40" s="7"/>
      <c r="R40" s="7"/>
      <c r="S40" s="7"/>
      <c r="T40" s="7"/>
      <c r="U40" s="7"/>
      <c r="V40" s="7"/>
      <c r="W40" s="7"/>
      <c r="X40" s="7"/>
      <c r="Y40" s="7"/>
      <c r="Z40" s="7"/>
      <c r="AA40" s="7"/>
      <c r="AB40" s="7"/>
      <c r="AC40" s="7"/>
      <c r="AD40" s="7"/>
      <c r="AE40" s="7"/>
      <c r="AF40" s="7"/>
      <c r="AG40" s="7"/>
      <c r="AH40" s="7"/>
      <c r="AI40" s="7"/>
      <c r="AJ40" s="7"/>
      <c r="AK40" s="7"/>
      <c r="AL40" s="7"/>
      <c r="AM40" s="7"/>
      <c r="AN40" s="7"/>
      <c r="AO40" s="7"/>
      <c r="AP40" s="7"/>
      <c r="AQ40" s="7"/>
      <c r="AR40" s="7"/>
      <c r="AS40" s="7"/>
      <c r="AT40" s="7"/>
      <c r="AU40" s="7"/>
      <c r="AV40" s="7"/>
      <c r="AW40" s="7"/>
      <c r="AX40" s="7"/>
      <c r="AY40" s="7"/>
      <c r="AZ40" s="7"/>
      <c r="BA40" s="7"/>
      <c r="BB40" s="7"/>
      <c r="BC40" s="7"/>
      <c r="BD40" s="7"/>
      <c r="BE40" s="7"/>
      <c r="BF40" s="7"/>
      <c r="BG40" s="7"/>
      <c r="BH40" s="7"/>
      <c r="BI40" s="7"/>
      <c r="BJ40" s="7"/>
      <c r="BK40" s="7"/>
      <c r="BL40" s="7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7"/>
      <c r="CA40" s="7"/>
      <c r="CB40" s="7"/>
      <c r="CC40" s="7"/>
      <c r="CD40" s="7"/>
      <c r="CE40" s="7"/>
      <c r="CF40" s="7"/>
      <c r="CG40" s="7"/>
      <c r="CH40" s="7"/>
      <c r="CI40" s="7"/>
      <c r="CJ40" s="7"/>
      <c r="CK40" s="7"/>
      <c r="CL40" s="7"/>
      <c r="CM40" s="7"/>
      <c r="CN40" s="7"/>
      <c r="CO40" s="7"/>
      <c r="CP40" s="7"/>
      <c r="CQ40" s="7"/>
      <c r="CR40" s="7"/>
      <c r="CS40" s="7"/>
      <c r="CT40" s="7"/>
      <c r="CU40" s="7"/>
      <c r="CV40" s="7"/>
      <c r="CW40" s="7"/>
      <c r="CX40" s="7"/>
      <c r="CY40" s="7"/>
      <c r="CZ40" s="7"/>
      <c r="DA40" s="7"/>
      <c r="DB40" s="7"/>
      <c r="DC40" s="7"/>
      <c r="DD40" s="7"/>
      <c r="DE40" s="7"/>
      <c r="DF40" s="7"/>
      <c r="DG40" s="7"/>
      <c r="DH40" s="7"/>
      <c r="DI40" s="7"/>
      <c r="DJ40" s="7"/>
      <c r="DK40" s="7"/>
      <c r="DL40" s="7"/>
      <c r="DM40" s="7"/>
      <c r="DN40" s="7"/>
      <c r="DO40" s="7"/>
      <c r="DP40" s="7"/>
      <c r="DQ40" s="7"/>
      <c r="DR40" s="7"/>
      <c r="DS40" s="7"/>
      <c r="DT40" s="7"/>
      <c r="DU40" s="7"/>
      <c r="DV40" s="7"/>
      <c r="DW40" s="7"/>
      <c r="DX40" s="7"/>
      <c r="DY40" s="7"/>
      <c r="DZ40" s="7"/>
      <c r="EA40" s="7"/>
      <c r="EB40" s="7"/>
      <c r="EC40" s="7"/>
      <c r="ED40" s="7"/>
      <c r="EE40" s="7"/>
      <c r="EF40" s="7"/>
      <c r="EG40" s="7"/>
      <c r="EH40" s="7"/>
      <c r="EI40" s="7"/>
      <c r="EJ40" s="7"/>
      <c r="EK40" s="7"/>
      <c r="EL40" s="7"/>
      <c r="EM40" s="7"/>
      <c r="EN40" s="7"/>
      <c r="EO40" s="7"/>
      <c r="EP40" s="7"/>
      <c r="EQ40" s="7"/>
      <c r="ER40" s="7"/>
      <c r="ES40" s="7"/>
      <c r="ET40" s="7"/>
      <c r="EU40" s="7"/>
      <c r="EV40" s="7"/>
      <c r="EW40" s="7"/>
      <c r="EX40" s="7"/>
      <c r="EY40" s="7"/>
      <c r="EZ40" s="7"/>
      <c r="FA40" s="7"/>
      <c r="FB40" s="7"/>
      <c r="FC40" s="7"/>
      <c r="FD40" s="7"/>
      <c r="FE40" s="7"/>
      <c r="FF40" s="7"/>
      <c r="FG40" s="7"/>
      <c r="FH40" s="7"/>
      <c r="FI40" s="7"/>
      <c r="FJ40" s="7"/>
      <c r="FK40" s="7"/>
      <c r="FL40" s="7"/>
      <c r="FM40" s="7"/>
      <c r="FN40" s="7"/>
      <c r="FO40" s="7"/>
      <c r="FP40" s="7"/>
      <c r="FQ40" s="7"/>
      <c r="FR40" s="7"/>
      <c r="FS40" s="7"/>
      <c r="FT40" s="7"/>
      <c r="FU40" s="7"/>
      <c r="FV40" s="7"/>
      <c r="FW40" s="7"/>
      <c r="FX40" s="7"/>
      <c r="FY40" s="7"/>
      <c r="FZ40" s="7"/>
      <c r="GA40" s="7"/>
      <c r="GB40" s="7"/>
      <c r="GC40" s="7"/>
      <c r="GD40" s="7"/>
      <c r="GE40" s="7"/>
      <c r="GF40" s="7"/>
      <c r="GG40" s="7"/>
      <c r="GH40" s="7"/>
      <c r="GI40" s="7"/>
      <c r="GJ40" s="7"/>
      <c r="GK40" s="7"/>
      <c r="GL40" s="7"/>
      <c r="GM40" s="7"/>
      <c r="GN40" s="7"/>
      <c r="GO40" s="7"/>
      <c r="GP40" s="7"/>
      <c r="GQ40" s="7"/>
      <c r="GR40" s="7"/>
      <c r="GS40" s="7"/>
      <c r="GT40" s="7"/>
      <c r="GU40" s="7"/>
      <c r="GV40" s="7"/>
      <c r="GW40" s="7"/>
      <c r="GX40" s="7"/>
      <c r="GY40" s="7"/>
      <c r="GZ40" s="7"/>
      <c r="HA40" s="7"/>
      <c r="HB40" s="7"/>
      <c r="HC40" s="7"/>
      <c r="HD40" s="7"/>
      <c r="HE40" s="7"/>
      <c r="HF40" s="7"/>
      <c r="HG40" s="7"/>
      <c r="HH40" s="7"/>
      <c r="HI40" s="7"/>
      <c r="HJ40" s="7"/>
      <c r="HK40" s="7"/>
      <c r="HL40" s="7"/>
      <c r="HM40" s="7"/>
      <c r="HN40" s="7"/>
      <c r="HO40" s="7"/>
      <c r="HP40" s="7"/>
      <c r="HQ40" s="7"/>
      <c r="HR40" s="7"/>
      <c r="HS40" s="7"/>
      <c r="HT40" s="7"/>
      <c r="HU40" s="7"/>
      <c r="HV40" s="7"/>
      <c r="HW40" s="7"/>
      <c r="HX40" s="7"/>
      <c r="HY40" s="7"/>
      <c r="HZ40" s="7"/>
      <c r="IA40" s="7"/>
      <c r="IB40" s="7"/>
      <c r="IC40" s="7"/>
      <c r="ID40" s="7"/>
      <c r="IE40" s="7"/>
      <c r="IF40" s="7"/>
      <c r="IG40" s="7"/>
      <c r="IH40" s="7"/>
      <c r="II40" s="7"/>
      <c r="IJ40" s="7"/>
      <c r="IK40" s="7"/>
      <c r="IL40" s="7"/>
      <c r="IM40" s="7"/>
      <c r="IN40" s="7"/>
      <c r="IO40" s="7"/>
      <c r="IP40" s="7"/>
      <c r="IQ40" s="7"/>
      <c r="IR40" s="7"/>
      <c r="IS40" s="7"/>
      <c r="IT40" s="7"/>
      <c r="IU40" s="7"/>
      <c r="IV40" s="7"/>
      <c r="IW40" s="7"/>
    </row>
    <row r="41" customFormat="false" ht="20.1" hidden="false" customHeight="true" outlineLevel="0" collapsed="false">
      <c r="A41" s="7"/>
      <c r="B41" s="7"/>
      <c r="C41" s="7"/>
      <c r="D41" s="8"/>
      <c r="E41" s="7"/>
      <c r="F41" s="7"/>
      <c r="G41" s="7"/>
      <c r="H41" s="7"/>
      <c r="I41" s="7"/>
      <c r="J41" s="8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7"/>
      <c r="AA41" s="7"/>
      <c r="AB41" s="7"/>
      <c r="AC41" s="7"/>
      <c r="AD41" s="7"/>
      <c r="AE41" s="7"/>
      <c r="AF41" s="7"/>
      <c r="AG41" s="7"/>
      <c r="AH41" s="7"/>
      <c r="AI41" s="7"/>
      <c r="AJ41" s="7"/>
      <c r="AK41" s="7"/>
      <c r="AL41" s="7"/>
      <c r="AM41" s="7"/>
      <c r="AN41" s="7"/>
      <c r="AO41" s="7"/>
      <c r="AP41" s="7"/>
      <c r="AQ41" s="7"/>
      <c r="AR41" s="7"/>
      <c r="AS41" s="7"/>
      <c r="AT41" s="7"/>
      <c r="AU41" s="7"/>
      <c r="AV41" s="7"/>
      <c r="AW41" s="7"/>
      <c r="AX41" s="7"/>
      <c r="AY41" s="7"/>
      <c r="AZ41" s="7"/>
      <c r="BA41" s="7"/>
      <c r="BB41" s="7"/>
      <c r="BC41" s="7"/>
      <c r="BD41" s="7"/>
      <c r="BE41" s="7"/>
      <c r="BF41" s="7"/>
      <c r="BG41" s="7"/>
      <c r="BH41" s="7"/>
      <c r="BI41" s="7"/>
      <c r="BJ41" s="7"/>
      <c r="BK41" s="7"/>
      <c r="BL41" s="7"/>
      <c r="BM41" s="7"/>
      <c r="BN41" s="7"/>
      <c r="BO41" s="7"/>
      <c r="BP41" s="7"/>
      <c r="BQ41" s="7"/>
      <c r="BR41" s="7"/>
      <c r="BS41" s="7"/>
      <c r="BT41" s="7"/>
      <c r="BU41" s="7"/>
      <c r="BV41" s="7"/>
      <c r="BW41" s="7"/>
      <c r="BX41" s="7"/>
      <c r="BY41" s="7"/>
      <c r="BZ41" s="7"/>
      <c r="CA41" s="7"/>
      <c r="CB41" s="7"/>
      <c r="CC41" s="7"/>
      <c r="CD41" s="7"/>
      <c r="CE41" s="7"/>
      <c r="CF41" s="7"/>
      <c r="CG41" s="7"/>
      <c r="CH41" s="7"/>
      <c r="CI41" s="7"/>
      <c r="CJ41" s="7"/>
      <c r="CK41" s="7"/>
      <c r="CL41" s="7"/>
      <c r="CM41" s="7"/>
      <c r="CN41" s="7"/>
      <c r="CO41" s="7"/>
      <c r="CP41" s="7"/>
      <c r="CQ41" s="7"/>
      <c r="CR41" s="7"/>
      <c r="CS41" s="7"/>
      <c r="CT41" s="7"/>
      <c r="CU41" s="7"/>
      <c r="CV41" s="7"/>
      <c r="CW41" s="7"/>
      <c r="CX41" s="7"/>
      <c r="CY41" s="7"/>
      <c r="CZ41" s="7"/>
      <c r="DA41" s="7"/>
      <c r="DB41" s="7"/>
      <c r="DC41" s="7"/>
      <c r="DD41" s="7"/>
      <c r="DE41" s="7"/>
      <c r="DF41" s="7"/>
      <c r="DG41" s="7"/>
      <c r="DH41" s="7"/>
      <c r="DI41" s="7"/>
      <c r="DJ41" s="7"/>
      <c r="DK41" s="7"/>
      <c r="DL41" s="7"/>
      <c r="DM41" s="7"/>
      <c r="DN41" s="7"/>
      <c r="DO41" s="7"/>
      <c r="DP41" s="7"/>
      <c r="DQ41" s="7"/>
      <c r="DR41" s="7"/>
      <c r="DS41" s="7"/>
      <c r="DT41" s="7"/>
      <c r="DU41" s="7"/>
      <c r="DV41" s="7"/>
      <c r="DW41" s="7"/>
      <c r="DX41" s="7"/>
      <c r="DY41" s="7"/>
      <c r="DZ41" s="7"/>
      <c r="EA41" s="7"/>
      <c r="EB41" s="7"/>
      <c r="EC41" s="7"/>
      <c r="ED41" s="7"/>
      <c r="EE41" s="7"/>
      <c r="EF41" s="7"/>
      <c r="EG41" s="7"/>
      <c r="EH41" s="7"/>
      <c r="EI41" s="7"/>
      <c r="EJ41" s="7"/>
      <c r="EK41" s="7"/>
      <c r="EL41" s="7"/>
      <c r="EM41" s="7"/>
      <c r="EN41" s="7"/>
      <c r="EO41" s="7"/>
      <c r="EP41" s="7"/>
      <c r="EQ41" s="7"/>
      <c r="ER41" s="7"/>
      <c r="ES41" s="7"/>
      <c r="ET41" s="7"/>
      <c r="EU41" s="7"/>
      <c r="EV41" s="7"/>
      <c r="EW41" s="7"/>
      <c r="EX41" s="7"/>
      <c r="EY41" s="7"/>
      <c r="EZ41" s="7"/>
      <c r="FA41" s="7"/>
      <c r="FB41" s="7"/>
      <c r="FC41" s="7"/>
      <c r="FD41" s="7"/>
      <c r="FE41" s="7"/>
      <c r="FF41" s="7"/>
      <c r="FG41" s="7"/>
      <c r="FH41" s="7"/>
      <c r="FI41" s="7"/>
      <c r="FJ41" s="7"/>
      <c r="FK41" s="7"/>
      <c r="FL41" s="7"/>
      <c r="FM41" s="7"/>
      <c r="FN41" s="7"/>
      <c r="FO41" s="7"/>
      <c r="FP41" s="7"/>
      <c r="FQ41" s="7"/>
      <c r="FR41" s="7"/>
      <c r="FS41" s="7"/>
      <c r="FT41" s="7"/>
      <c r="FU41" s="7"/>
      <c r="FV41" s="7"/>
      <c r="FW41" s="7"/>
      <c r="FX41" s="7"/>
      <c r="FY41" s="7"/>
      <c r="FZ41" s="7"/>
      <c r="GA41" s="7"/>
      <c r="GB41" s="7"/>
      <c r="GC41" s="7"/>
      <c r="GD41" s="7"/>
      <c r="GE41" s="7"/>
      <c r="GF41" s="7"/>
      <c r="GG41" s="7"/>
      <c r="GH41" s="7"/>
      <c r="GI41" s="7"/>
      <c r="GJ41" s="7"/>
      <c r="GK41" s="7"/>
      <c r="GL41" s="7"/>
      <c r="GM41" s="7"/>
      <c r="GN41" s="7"/>
      <c r="GO41" s="7"/>
      <c r="GP41" s="7"/>
      <c r="GQ41" s="7"/>
      <c r="GR41" s="7"/>
      <c r="GS41" s="7"/>
      <c r="GT41" s="7"/>
      <c r="GU41" s="7"/>
      <c r="GV41" s="7"/>
      <c r="GW41" s="7"/>
      <c r="GX41" s="7"/>
      <c r="GY41" s="7"/>
      <c r="GZ41" s="7"/>
      <c r="HA41" s="7"/>
      <c r="HB41" s="7"/>
      <c r="HC41" s="7"/>
      <c r="HD41" s="7"/>
      <c r="HE41" s="7"/>
      <c r="HF41" s="7"/>
      <c r="HG41" s="7"/>
      <c r="HH41" s="7"/>
      <c r="HI41" s="7"/>
      <c r="HJ41" s="7"/>
      <c r="HK41" s="7"/>
      <c r="HL41" s="7"/>
      <c r="HM41" s="7"/>
      <c r="HN41" s="7"/>
      <c r="HO41" s="7"/>
      <c r="HP41" s="7"/>
      <c r="HQ41" s="7"/>
      <c r="HR41" s="7"/>
      <c r="HS41" s="7"/>
      <c r="HT41" s="7"/>
      <c r="HU41" s="7"/>
      <c r="HV41" s="7"/>
      <c r="HW41" s="7"/>
      <c r="HX41" s="7"/>
      <c r="HY41" s="7"/>
      <c r="HZ41" s="7"/>
      <c r="IA41" s="7"/>
      <c r="IB41" s="7"/>
      <c r="IC41" s="7"/>
      <c r="ID41" s="7"/>
      <c r="IE41" s="7"/>
      <c r="IF41" s="7"/>
      <c r="IG41" s="7"/>
      <c r="IH41" s="7"/>
      <c r="II41" s="7"/>
      <c r="IJ41" s="7"/>
      <c r="IK41" s="7"/>
      <c r="IL41" s="7"/>
      <c r="IM41" s="7"/>
      <c r="IN41" s="7"/>
      <c r="IO41" s="7"/>
      <c r="IP41" s="7"/>
      <c r="IQ41" s="7"/>
      <c r="IR41" s="7"/>
      <c r="IS41" s="7"/>
      <c r="IT41" s="7"/>
      <c r="IU41" s="7"/>
      <c r="IV41" s="7"/>
      <c r="IW41" s="7"/>
    </row>
    <row r="42" customFormat="false" ht="20.1" hidden="false" customHeight="true" outlineLevel="0" collapsed="false">
      <c r="A42" s="7"/>
      <c r="B42" s="7"/>
      <c r="C42" s="7"/>
      <c r="D42" s="8"/>
      <c r="E42" s="7"/>
      <c r="F42" s="7"/>
      <c r="G42" s="7"/>
      <c r="H42" s="7"/>
      <c r="I42" s="7"/>
      <c r="J42" s="8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  <c r="BQ42" s="7"/>
      <c r="BR42" s="7"/>
      <c r="BS42" s="7"/>
      <c r="BT42" s="7"/>
      <c r="BU42" s="7"/>
      <c r="BV42" s="7"/>
      <c r="BW42" s="7"/>
      <c r="BX42" s="7"/>
      <c r="BY42" s="7"/>
      <c r="BZ42" s="7"/>
      <c r="CA42" s="7"/>
      <c r="CB42" s="7"/>
      <c r="CC42" s="7"/>
      <c r="CD42" s="7"/>
      <c r="CE42" s="7"/>
      <c r="CF42" s="7"/>
      <c r="CG42" s="7"/>
      <c r="CH42" s="7"/>
      <c r="CI42" s="7"/>
      <c r="CJ42" s="7"/>
      <c r="CK42" s="7"/>
      <c r="CL42" s="7"/>
      <c r="CM42" s="7"/>
      <c r="CN42" s="7"/>
      <c r="CO42" s="7"/>
      <c r="CP42" s="7"/>
      <c r="CQ42" s="7"/>
      <c r="CR42" s="7"/>
      <c r="CS42" s="7"/>
      <c r="CT42" s="7"/>
      <c r="CU42" s="7"/>
      <c r="CV42" s="7"/>
      <c r="CW42" s="7"/>
      <c r="CX42" s="7"/>
      <c r="CY42" s="7"/>
      <c r="CZ42" s="7"/>
      <c r="DA42" s="7"/>
      <c r="DB42" s="7"/>
      <c r="DC42" s="7"/>
      <c r="DD42" s="7"/>
      <c r="DE42" s="7"/>
      <c r="DF42" s="7"/>
      <c r="DG42" s="7"/>
      <c r="DH42" s="7"/>
      <c r="DI42" s="7"/>
      <c r="DJ42" s="7"/>
      <c r="DK42" s="7"/>
      <c r="DL42" s="7"/>
      <c r="DM42" s="7"/>
      <c r="DN42" s="7"/>
      <c r="DO42" s="7"/>
      <c r="DP42" s="7"/>
      <c r="DQ42" s="7"/>
      <c r="DR42" s="7"/>
      <c r="DS42" s="7"/>
      <c r="DT42" s="7"/>
      <c r="DU42" s="7"/>
      <c r="DV42" s="7"/>
      <c r="DW42" s="7"/>
      <c r="DX42" s="7"/>
      <c r="DY42" s="7"/>
      <c r="DZ42" s="7"/>
      <c r="EA42" s="7"/>
      <c r="EB42" s="7"/>
      <c r="EC42" s="7"/>
      <c r="ED42" s="7"/>
      <c r="EE42" s="7"/>
      <c r="EF42" s="7"/>
      <c r="EG42" s="7"/>
      <c r="EH42" s="7"/>
      <c r="EI42" s="7"/>
      <c r="EJ42" s="7"/>
      <c r="EK42" s="7"/>
      <c r="EL42" s="7"/>
      <c r="EM42" s="7"/>
      <c r="EN42" s="7"/>
      <c r="EO42" s="7"/>
      <c r="EP42" s="7"/>
      <c r="EQ42" s="7"/>
      <c r="ER42" s="7"/>
      <c r="ES42" s="7"/>
      <c r="ET42" s="7"/>
      <c r="EU42" s="7"/>
      <c r="EV42" s="7"/>
      <c r="EW42" s="7"/>
      <c r="EX42" s="7"/>
      <c r="EY42" s="7"/>
      <c r="EZ42" s="7"/>
      <c r="FA42" s="7"/>
      <c r="FB42" s="7"/>
      <c r="FC42" s="7"/>
      <c r="FD42" s="7"/>
      <c r="FE42" s="7"/>
      <c r="FF42" s="7"/>
      <c r="FG42" s="7"/>
      <c r="FH42" s="7"/>
      <c r="FI42" s="7"/>
      <c r="FJ42" s="7"/>
      <c r="FK42" s="7"/>
      <c r="FL42" s="7"/>
      <c r="FM42" s="7"/>
      <c r="FN42" s="7"/>
      <c r="FO42" s="7"/>
      <c r="FP42" s="7"/>
      <c r="FQ42" s="7"/>
      <c r="FR42" s="7"/>
      <c r="FS42" s="7"/>
      <c r="FT42" s="7"/>
      <c r="FU42" s="7"/>
      <c r="FV42" s="7"/>
      <c r="FW42" s="7"/>
      <c r="FX42" s="7"/>
      <c r="FY42" s="7"/>
      <c r="FZ42" s="7"/>
      <c r="GA42" s="7"/>
      <c r="GB42" s="7"/>
      <c r="GC42" s="7"/>
      <c r="GD42" s="7"/>
      <c r="GE42" s="7"/>
      <c r="GF42" s="7"/>
      <c r="GG42" s="7"/>
      <c r="GH42" s="7"/>
      <c r="GI42" s="7"/>
      <c r="GJ42" s="7"/>
      <c r="GK42" s="7"/>
      <c r="GL42" s="7"/>
      <c r="GM42" s="7"/>
      <c r="GN42" s="7"/>
      <c r="GO42" s="7"/>
      <c r="GP42" s="7"/>
      <c r="GQ42" s="7"/>
      <c r="GR42" s="7"/>
      <c r="GS42" s="7"/>
      <c r="GT42" s="7"/>
      <c r="GU42" s="7"/>
      <c r="GV42" s="7"/>
      <c r="GW42" s="7"/>
      <c r="GX42" s="7"/>
      <c r="GY42" s="7"/>
      <c r="GZ42" s="7"/>
      <c r="HA42" s="7"/>
      <c r="HB42" s="7"/>
      <c r="HC42" s="7"/>
      <c r="HD42" s="7"/>
      <c r="HE42" s="7"/>
      <c r="HF42" s="7"/>
      <c r="HG42" s="7"/>
      <c r="HH42" s="7"/>
      <c r="HI42" s="7"/>
      <c r="HJ42" s="7"/>
      <c r="HK42" s="7"/>
      <c r="HL42" s="7"/>
      <c r="HM42" s="7"/>
      <c r="HN42" s="7"/>
      <c r="HO42" s="7"/>
      <c r="HP42" s="7"/>
      <c r="HQ42" s="7"/>
      <c r="HR42" s="7"/>
      <c r="HS42" s="7"/>
      <c r="HT42" s="7"/>
      <c r="HU42" s="7"/>
      <c r="HV42" s="7"/>
      <c r="HW42" s="7"/>
      <c r="HX42" s="7"/>
      <c r="HY42" s="7"/>
      <c r="HZ42" s="7"/>
      <c r="IA42" s="7"/>
      <c r="IB42" s="7"/>
      <c r="IC42" s="7"/>
      <c r="ID42" s="7"/>
      <c r="IE42" s="7"/>
      <c r="IF42" s="7"/>
      <c r="IG42" s="7"/>
      <c r="IH42" s="7"/>
      <c r="II42" s="7"/>
      <c r="IJ42" s="7"/>
      <c r="IK42" s="7"/>
      <c r="IL42" s="7"/>
      <c r="IM42" s="7"/>
      <c r="IN42" s="7"/>
      <c r="IO42" s="7"/>
      <c r="IP42" s="7"/>
      <c r="IQ42" s="7"/>
      <c r="IR42" s="7"/>
      <c r="IS42" s="7"/>
      <c r="IT42" s="7"/>
      <c r="IU42" s="7"/>
      <c r="IV42" s="7"/>
      <c r="IW42" s="7"/>
    </row>
    <row r="43" customFormat="false" ht="20.1" hidden="false" customHeight="true" outlineLevel="0" collapsed="false">
      <c r="A43" s="7"/>
      <c r="B43" s="7"/>
      <c r="C43" s="7"/>
      <c r="D43" s="8"/>
      <c r="E43" s="7"/>
      <c r="F43" s="7"/>
      <c r="G43" s="7"/>
      <c r="H43" s="7"/>
      <c r="I43" s="7"/>
      <c r="J43" s="8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  <c r="BQ43" s="7"/>
      <c r="BR43" s="7"/>
      <c r="BS43" s="7"/>
      <c r="BT43" s="7"/>
      <c r="BU43" s="7"/>
      <c r="BV43" s="7"/>
      <c r="BW43" s="7"/>
      <c r="BX43" s="7"/>
      <c r="BY43" s="7"/>
      <c r="BZ43" s="7"/>
      <c r="CA43" s="7"/>
      <c r="CB43" s="7"/>
      <c r="CC43" s="7"/>
      <c r="CD43" s="7"/>
      <c r="CE43" s="7"/>
      <c r="CF43" s="7"/>
      <c r="CG43" s="7"/>
      <c r="CH43" s="7"/>
      <c r="CI43" s="7"/>
      <c r="CJ43" s="7"/>
      <c r="CK43" s="7"/>
      <c r="CL43" s="7"/>
      <c r="CM43" s="7"/>
      <c r="CN43" s="7"/>
      <c r="CO43" s="7"/>
      <c r="CP43" s="7"/>
      <c r="CQ43" s="7"/>
      <c r="CR43" s="7"/>
      <c r="CS43" s="7"/>
      <c r="CT43" s="7"/>
      <c r="CU43" s="7"/>
      <c r="CV43" s="7"/>
      <c r="CW43" s="7"/>
      <c r="CX43" s="7"/>
      <c r="CY43" s="7"/>
      <c r="CZ43" s="7"/>
      <c r="DA43" s="7"/>
      <c r="DB43" s="7"/>
      <c r="DC43" s="7"/>
      <c r="DD43" s="7"/>
      <c r="DE43" s="7"/>
      <c r="DF43" s="7"/>
      <c r="DG43" s="7"/>
      <c r="DH43" s="7"/>
      <c r="DI43" s="7"/>
      <c r="DJ43" s="7"/>
      <c r="DK43" s="7"/>
      <c r="DL43" s="7"/>
      <c r="DM43" s="7"/>
      <c r="DN43" s="7"/>
      <c r="DO43" s="7"/>
      <c r="DP43" s="7"/>
      <c r="DQ43" s="7"/>
      <c r="DR43" s="7"/>
      <c r="DS43" s="7"/>
      <c r="DT43" s="7"/>
      <c r="DU43" s="7"/>
      <c r="DV43" s="7"/>
      <c r="DW43" s="7"/>
      <c r="DX43" s="7"/>
      <c r="DY43" s="7"/>
      <c r="DZ43" s="7"/>
      <c r="EA43" s="7"/>
      <c r="EB43" s="7"/>
      <c r="EC43" s="7"/>
      <c r="ED43" s="7"/>
      <c r="EE43" s="7"/>
      <c r="EF43" s="7"/>
      <c r="EG43" s="7"/>
      <c r="EH43" s="7"/>
      <c r="EI43" s="7"/>
      <c r="EJ43" s="7"/>
      <c r="EK43" s="7"/>
      <c r="EL43" s="7"/>
      <c r="EM43" s="7"/>
      <c r="EN43" s="7"/>
      <c r="EO43" s="7"/>
      <c r="EP43" s="7"/>
      <c r="EQ43" s="7"/>
      <c r="ER43" s="7"/>
      <c r="ES43" s="7"/>
      <c r="ET43" s="7"/>
      <c r="EU43" s="7"/>
      <c r="EV43" s="7"/>
      <c r="EW43" s="7"/>
      <c r="EX43" s="7"/>
      <c r="EY43" s="7"/>
      <c r="EZ43" s="7"/>
      <c r="FA43" s="7"/>
      <c r="FB43" s="7"/>
      <c r="FC43" s="7"/>
      <c r="FD43" s="7"/>
      <c r="FE43" s="7"/>
      <c r="FF43" s="7"/>
      <c r="FG43" s="7"/>
      <c r="FH43" s="7"/>
      <c r="FI43" s="7"/>
      <c r="FJ43" s="7"/>
      <c r="FK43" s="7"/>
      <c r="FL43" s="7"/>
      <c r="FM43" s="7"/>
      <c r="FN43" s="7"/>
      <c r="FO43" s="7"/>
      <c r="FP43" s="7"/>
      <c r="FQ43" s="7"/>
      <c r="FR43" s="7"/>
      <c r="FS43" s="7"/>
      <c r="FT43" s="7"/>
      <c r="FU43" s="7"/>
      <c r="FV43" s="7"/>
      <c r="FW43" s="7"/>
      <c r="FX43" s="7"/>
      <c r="FY43" s="7"/>
      <c r="FZ43" s="7"/>
      <c r="GA43" s="7"/>
      <c r="GB43" s="7"/>
      <c r="GC43" s="7"/>
      <c r="GD43" s="7"/>
      <c r="GE43" s="7"/>
      <c r="GF43" s="7"/>
      <c r="GG43" s="7"/>
      <c r="GH43" s="7"/>
      <c r="GI43" s="7"/>
      <c r="GJ43" s="7"/>
      <c r="GK43" s="7"/>
      <c r="GL43" s="7"/>
      <c r="GM43" s="7"/>
      <c r="GN43" s="7"/>
      <c r="GO43" s="7"/>
      <c r="GP43" s="7"/>
      <c r="GQ43" s="7"/>
      <c r="GR43" s="7"/>
      <c r="GS43" s="7"/>
      <c r="GT43" s="7"/>
      <c r="GU43" s="7"/>
      <c r="GV43" s="7"/>
      <c r="GW43" s="7"/>
      <c r="GX43" s="7"/>
      <c r="GY43" s="7"/>
      <c r="GZ43" s="7"/>
      <c r="HA43" s="7"/>
      <c r="HB43" s="7"/>
      <c r="HC43" s="7"/>
      <c r="HD43" s="7"/>
      <c r="HE43" s="7"/>
      <c r="HF43" s="7"/>
      <c r="HG43" s="7"/>
      <c r="HH43" s="7"/>
      <c r="HI43" s="7"/>
      <c r="HJ43" s="7"/>
      <c r="HK43" s="7"/>
      <c r="HL43" s="7"/>
      <c r="HM43" s="7"/>
      <c r="HN43" s="7"/>
      <c r="HO43" s="7"/>
      <c r="HP43" s="7"/>
      <c r="HQ43" s="7"/>
      <c r="HR43" s="7"/>
      <c r="HS43" s="7"/>
      <c r="HT43" s="7"/>
      <c r="HU43" s="7"/>
      <c r="HV43" s="7"/>
      <c r="HW43" s="7"/>
      <c r="HX43" s="7"/>
      <c r="HY43" s="7"/>
      <c r="HZ43" s="7"/>
      <c r="IA43" s="7"/>
      <c r="IB43" s="7"/>
      <c r="IC43" s="7"/>
      <c r="ID43" s="7"/>
      <c r="IE43" s="7"/>
      <c r="IF43" s="7"/>
      <c r="IG43" s="7"/>
      <c r="IH43" s="7"/>
      <c r="II43" s="7"/>
      <c r="IJ43" s="7"/>
      <c r="IK43" s="7"/>
      <c r="IL43" s="7"/>
      <c r="IM43" s="7"/>
      <c r="IN43" s="7"/>
      <c r="IO43" s="7"/>
      <c r="IP43" s="7"/>
      <c r="IQ43" s="7"/>
      <c r="IR43" s="7"/>
      <c r="IS43" s="7"/>
      <c r="IT43" s="7"/>
      <c r="IU43" s="7"/>
      <c r="IV43" s="7"/>
      <c r="IW43" s="7"/>
    </row>
    <row r="44" customFormat="false" ht="20.1" hidden="false" customHeight="true" outlineLevel="0" collapsed="false">
      <c r="A44" s="7"/>
      <c r="B44" s="7"/>
      <c r="C44" s="7"/>
      <c r="D44" s="8"/>
      <c r="E44" s="7"/>
      <c r="F44" s="7"/>
      <c r="G44" s="7"/>
      <c r="H44" s="7"/>
      <c r="I44" s="7"/>
      <c r="J44" s="8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/>
      <c r="AA44" s="7"/>
      <c r="AB44" s="7"/>
      <c r="AC44" s="7"/>
      <c r="AD44" s="7"/>
      <c r="AE44" s="7"/>
      <c r="AF44" s="7"/>
      <c r="AG44" s="7"/>
      <c r="AH44" s="7"/>
      <c r="AI44" s="7"/>
      <c r="AJ44" s="7"/>
      <c r="AK44" s="7"/>
      <c r="AL44" s="7"/>
      <c r="AM44" s="7"/>
      <c r="AN44" s="7"/>
      <c r="AO44" s="7"/>
      <c r="AP44" s="7"/>
      <c r="AQ44" s="7"/>
      <c r="AR44" s="7"/>
      <c r="AS44" s="7"/>
      <c r="AT44" s="7"/>
      <c r="AU44" s="7"/>
      <c r="AV44" s="7"/>
      <c r="AW44" s="7"/>
      <c r="AX44" s="7"/>
      <c r="AY44" s="7"/>
      <c r="AZ44" s="7"/>
      <c r="BA44" s="7"/>
      <c r="BB44" s="7"/>
      <c r="BC44" s="7"/>
      <c r="BD44" s="7"/>
      <c r="BE44" s="7"/>
      <c r="BF44" s="7"/>
      <c r="BG44" s="7"/>
      <c r="BH44" s="7"/>
      <c r="BI44" s="7"/>
      <c r="BJ44" s="7"/>
      <c r="BK44" s="7"/>
      <c r="BL44" s="7"/>
      <c r="BM44" s="7"/>
      <c r="BN44" s="7"/>
      <c r="BO44" s="7"/>
      <c r="BP44" s="7"/>
      <c r="BQ44" s="7"/>
      <c r="BR44" s="7"/>
      <c r="BS44" s="7"/>
      <c r="BT44" s="7"/>
      <c r="BU44" s="7"/>
      <c r="BV44" s="7"/>
      <c r="BW44" s="7"/>
      <c r="BX44" s="7"/>
      <c r="BY44" s="7"/>
      <c r="BZ44" s="7"/>
      <c r="CA44" s="7"/>
      <c r="CB44" s="7"/>
      <c r="CC44" s="7"/>
      <c r="CD44" s="7"/>
      <c r="CE44" s="7"/>
      <c r="CF44" s="7"/>
      <c r="CG44" s="7"/>
      <c r="CH44" s="7"/>
      <c r="CI44" s="7"/>
      <c r="CJ44" s="7"/>
      <c r="CK44" s="7"/>
      <c r="CL44" s="7"/>
      <c r="CM44" s="7"/>
      <c r="CN44" s="7"/>
      <c r="CO44" s="7"/>
      <c r="CP44" s="7"/>
      <c r="CQ44" s="7"/>
      <c r="CR44" s="7"/>
      <c r="CS44" s="7"/>
      <c r="CT44" s="7"/>
      <c r="CU44" s="7"/>
      <c r="CV44" s="7"/>
      <c r="CW44" s="7"/>
      <c r="CX44" s="7"/>
      <c r="CY44" s="7"/>
      <c r="CZ44" s="7"/>
      <c r="DA44" s="7"/>
      <c r="DB44" s="7"/>
      <c r="DC44" s="7"/>
      <c r="DD44" s="7"/>
      <c r="DE44" s="7"/>
      <c r="DF44" s="7"/>
      <c r="DG44" s="7"/>
      <c r="DH44" s="7"/>
      <c r="DI44" s="7"/>
      <c r="DJ44" s="7"/>
      <c r="DK44" s="7"/>
      <c r="DL44" s="7"/>
      <c r="DM44" s="7"/>
      <c r="DN44" s="7"/>
      <c r="DO44" s="7"/>
      <c r="DP44" s="7"/>
      <c r="DQ44" s="7"/>
      <c r="DR44" s="7"/>
      <c r="DS44" s="7"/>
      <c r="DT44" s="7"/>
      <c r="DU44" s="7"/>
      <c r="DV44" s="7"/>
      <c r="DW44" s="7"/>
      <c r="DX44" s="7"/>
      <c r="DY44" s="7"/>
      <c r="DZ44" s="7"/>
      <c r="EA44" s="7"/>
      <c r="EB44" s="7"/>
      <c r="EC44" s="7"/>
      <c r="ED44" s="7"/>
      <c r="EE44" s="7"/>
      <c r="EF44" s="7"/>
      <c r="EG44" s="7"/>
      <c r="EH44" s="7"/>
      <c r="EI44" s="7"/>
      <c r="EJ44" s="7"/>
      <c r="EK44" s="7"/>
      <c r="EL44" s="7"/>
      <c r="EM44" s="7"/>
      <c r="EN44" s="7"/>
      <c r="EO44" s="7"/>
      <c r="EP44" s="7"/>
      <c r="EQ44" s="7"/>
      <c r="ER44" s="7"/>
      <c r="ES44" s="7"/>
      <c r="ET44" s="7"/>
      <c r="EU44" s="7"/>
      <c r="EV44" s="7"/>
      <c r="EW44" s="7"/>
      <c r="EX44" s="7"/>
      <c r="EY44" s="7"/>
      <c r="EZ44" s="7"/>
      <c r="FA44" s="7"/>
      <c r="FB44" s="7"/>
      <c r="FC44" s="7"/>
      <c r="FD44" s="7"/>
      <c r="FE44" s="7"/>
      <c r="FF44" s="7"/>
      <c r="FG44" s="7"/>
      <c r="FH44" s="7"/>
      <c r="FI44" s="7"/>
      <c r="FJ44" s="7"/>
      <c r="FK44" s="7"/>
      <c r="FL44" s="7"/>
      <c r="FM44" s="7"/>
      <c r="FN44" s="7"/>
      <c r="FO44" s="7"/>
      <c r="FP44" s="7"/>
      <c r="FQ44" s="7"/>
      <c r="FR44" s="7"/>
      <c r="FS44" s="7"/>
      <c r="FT44" s="7"/>
      <c r="FU44" s="7"/>
      <c r="FV44" s="7"/>
      <c r="FW44" s="7"/>
      <c r="FX44" s="7"/>
      <c r="FY44" s="7"/>
      <c r="FZ44" s="7"/>
      <c r="GA44" s="7"/>
      <c r="GB44" s="7"/>
      <c r="GC44" s="7"/>
      <c r="GD44" s="7"/>
      <c r="GE44" s="7"/>
      <c r="GF44" s="7"/>
      <c r="GG44" s="7"/>
      <c r="GH44" s="7"/>
      <c r="GI44" s="7"/>
      <c r="GJ44" s="7"/>
      <c r="GK44" s="7"/>
      <c r="GL44" s="7"/>
      <c r="GM44" s="7"/>
      <c r="GN44" s="7"/>
      <c r="GO44" s="7"/>
      <c r="GP44" s="7"/>
      <c r="GQ44" s="7"/>
      <c r="GR44" s="7"/>
      <c r="GS44" s="7"/>
      <c r="GT44" s="7"/>
      <c r="GU44" s="7"/>
      <c r="GV44" s="7"/>
      <c r="GW44" s="7"/>
      <c r="GX44" s="7"/>
      <c r="GY44" s="7"/>
      <c r="GZ44" s="7"/>
      <c r="HA44" s="7"/>
      <c r="HB44" s="7"/>
      <c r="HC44" s="7"/>
      <c r="HD44" s="7"/>
      <c r="HE44" s="7"/>
      <c r="HF44" s="7"/>
      <c r="HG44" s="7"/>
      <c r="HH44" s="7"/>
      <c r="HI44" s="7"/>
      <c r="HJ44" s="7"/>
      <c r="HK44" s="7"/>
      <c r="HL44" s="7"/>
      <c r="HM44" s="7"/>
      <c r="HN44" s="7"/>
      <c r="HO44" s="7"/>
      <c r="HP44" s="7"/>
      <c r="HQ44" s="7"/>
      <c r="HR44" s="7"/>
      <c r="HS44" s="7"/>
      <c r="HT44" s="7"/>
      <c r="HU44" s="7"/>
      <c r="HV44" s="7"/>
      <c r="HW44" s="7"/>
      <c r="HX44" s="7"/>
      <c r="HY44" s="7"/>
      <c r="HZ44" s="7"/>
      <c r="IA44" s="7"/>
      <c r="IB44" s="7"/>
      <c r="IC44" s="7"/>
      <c r="ID44" s="7"/>
      <c r="IE44" s="7"/>
      <c r="IF44" s="7"/>
      <c r="IG44" s="7"/>
      <c r="IH44" s="7"/>
      <c r="II44" s="7"/>
      <c r="IJ44" s="7"/>
      <c r="IK44" s="7"/>
      <c r="IL44" s="7"/>
      <c r="IM44" s="7"/>
      <c r="IN44" s="7"/>
      <c r="IO44" s="7"/>
      <c r="IP44" s="7"/>
      <c r="IQ44" s="7"/>
      <c r="IR44" s="7"/>
      <c r="IS44" s="7"/>
      <c r="IT44" s="7"/>
      <c r="IU44" s="7"/>
      <c r="IV44" s="7"/>
      <c r="IW44" s="7"/>
    </row>
    <row r="45" customFormat="false" ht="20.1" hidden="false" customHeight="true" outlineLevel="0" collapsed="false">
      <c r="A45" s="7"/>
      <c r="B45" s="7"/>
      <c r="C45" s="7"/>
      <c r="D45" s="8"/>
      <c r="E45" s="7"/>
      <c r="F45" s="7"/>
      <c r="G45" s="7"/>
      <c r="H45" s="7"/>
      <c r="I45" s="7"/>
      <c r="J45" s="8"/>
      <c r="K45" s="7"/>
      <c r="L45" s="7"/>
      <c r="M45" s="7"/>
      <c r="N45" s="7"/>
      <c r="O45" s="7"/>
      <c r="P45" s="7"/>
      <c r="Q45" s="7"/>
      <c r="R45" s="7"/>
      <c r="S45" s="7"/>
      <c r="T45" s="7"/>
      <c r="U45" s="7"/>
      <c r="V45" s="7"/>
      <c r="W45" s="7"/>
      <c r="X45" s="7"/>
      <c r="Y45" s="7"/>
      <c r="Z45" s="7"/>
      <c r="AA45" s="7"/>
      <c r="AB45" s="7"/>
      <c r="AC45" s="7"/>
      <c r="AD45" s="7"/>
      <c r="AE45" s="7"/>
      <c r="AF45" s="7"/>
      <c r="AG45" s="7"/>
      <c r="AH45" s="7"/>
      <c r="AI45" s="7"/>
      <c r="AJ45" s="7"/>
      <c r="AK45" s="7"/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  <c r="BH45" s="7"/>
      <c r="BI45" s="7"/>
      <c r="BJ45" s="7"/>
      <c r="BK45" s="7"/>
      <c r="BL45" s="7"/>
      <c r="BM45" s="7"/>
      <c r="BN45" s="7"/>
      <c r="BO45" s="7"/>
      <c r="BP45" s="7"/>
      <c r="BQ45" s="7"/>
      <c r="BR45" s="7"/>
      <c r="BS45" s="7"/>
      <c r="BT45" s="7"/>
      <c r="BU45" s="7"/>
      <c r="BV45" s="7"/>
      <c r="BW45" s="7"/>
      <c r="BX45" s="7"/>
      <c r="BY45" s="7"/>
      <c r="BZ45" s="7"/>
      <c r="CA45" s="7"/>
      <c r="CB45" s="7"/>
      <c r="CC45" s="7"/>
      <c r="CD45" s="7"/>
      <c r="CE45" s="7"/>
      <c r="CF45" s="7"/>
      <c r="CG45" s="7"/>
      <c r="CH45" s="7"/>
      <c r="CI45" s="7"/>
      <c r="CJ45" s="7"/>
      <c r="CK45" s="7"/>
      <c r="CL45" s="7"/>
      <c r="CM45" s="7"/>
      <c r="CN45" s="7"/>
      <c r="CO45" s="7"/>
      <c r="CP45" s="7"/>
      <c r="CQ45" s="7"/>
      <c r="CR45" s="7"/>
      <c r="CS45" s="7"/>
      <c r="CT45" s="7"/>
      <c r="CU45" s="7"/>
      <c r="CV45" s="7"/>
      <c r="CW45" s="7"/>
      <c r="CX45" s="7"/>
      <c r="CY45" s="7"/>
      <c r="CZ45" s="7"/>
      <c r="DA45" s="7"/>
      <c r="DB45" s="7"/>
      <c r="DC45" s="7"/>
      <c r="DD45" s="7"/>
      <c r="DE45" s="7"/>
      <c r="DF45" s="7"/>
      <c r="DG45" s="7"/>
      <c r="DH45" s="7"/>
      <c r="DI45" s="7"/>
      <c r="DJ45" s="7"/>
      <c r="DK45" s="7"/>
      <c r="DL45" s="7"/>
      <c r="DM45" s="7"/>
      <c r="DN45" s="7"/>
      <c r="DO45" s="7"/>
      <c r="DP45" s="7"/>
      <c r="DQ45" s="7"/>
      <c r="DR45" s="7"/>
      <c r="DS45" s="7"/>
      <c r="DT45" s="7"/>
      <c r="DU45" s="7"/>
      <c r="DV45" s="7"/>
      <c r="DW45" s="7"/>
      <c r="DX45" s="7"/>
      <c r="DY45" s="7"/>
      <c r="DZ45" s="7"/>
      <c r="EA45" s="7"/>
      <c r="EB45" s="7"/>
      <c r="EC45" s="7"/>
      <c r="ED45" s="7"/>
      <c r="EE45" s="7"/>
      <c r="EF45" s="7"/>
      <c r="EG45" s="7"/>
      <c r="EH45" s="7"/>
      <c r="EI45" s="7"/>
      <c r="EJ45" s="7"/>
      <c r="EK45" s="7"/>
      <c r="EL45" s="7"/>
      <c r="EM45" s="7"/>
      <c r="EN45" s="7"/>
      <c r="EO45" s="7"/>
      <c r="EP45" s="7"/>
      <c r="EQ45" s="7"/>
      <c r="ER45" s="7"/>
      <c r="ES45" s="7"/>
      <c r="ET45" s="7"/>
      <c r="EU45" s="7"/>
      <c r="EV45" s="7"/>
      <c r="EW45" s="7"/>
      <c r="EX45" s="7"/>
      <c r="EY45" s="7"/>
      <c r="EZ45" s="7"/>
      <c r="FA45" s="7"/>
      <c r="FB45" s="7"/>
      <c r="FC45" s="7"/>
      <c r="FD45" s="7"/>
      <c r="FE45" s="7"/>
      <c r="FF45" s="7"/>
      <c r="FG45" s="7"/>
      <c r="FH45" s="7"/>
      <c r="FI45" s="7"/>
      <c r="FJ45" s="7"/>
      <c r="FK45" s="7"/>
      <c r="FL45" s="7"/>
      <c r="FM45" s="7"/>
      <c r="FN45" s="7"/>
      <c r="FO45" s="7"/>
      <c r="FP45" s="7"/>
      <c r="FQ45" s="7"/>
      <c r="FR45" s="7"/>
      <c r="FS45" s="7"/>
      <c r="FT45" s="7"/>
      <c r="FU45" s="7"/>
      <c r="FV45" s="7"/>
      <c r="FW45" s="7"/>
      <c r="FX45" s="7"/>
      <c r="FY45" s="7"/>
      <c r="FZ45" s="7"/>
      <c r="GA45" s="7"/>
      <c r="GB45" s="7"/>
      <c r="GC45" s="7"/>
      <c r="GD45" s="7"/>
      <c r="GE45" s="7"/>
      <c r="GF45" s="7"/>
      <c r="GG45" s="7"/>
      <c r="GH45" s="7"/>
      <c r="GI45" s="7"/>
      <c r="GJ45" s="7"/>
      <c r="GK45" s="7"/>
      <c r="GL45" s="7"/>
      <c r="GM45" s="7"/>
      <c r="GN45" s="7"/>
      <c r="GO45" s="7"/>
      <c r="GP45" s="7"/>
      <c r="GQ45" s="7"/>
      <c r="GR45" s="7"/>
      <c r="GS45" s="7"/>
      <c r="GT45" s="7"/>
      <c r="GU45" s="7"/>
      <c r="GV45" s="7"/>
      <c r="GW45" s="7"/>
      <c r="GX45" s="7"/>
      <c r="GY45" s="7"/>
      <c r="GZ45" s="7"/>
      <c r="HA45" s="7"/>
      <c r="HB45" s="7"/>
      <c r="HC45" s="7"/>
      <c r="HD45" s="7"/>
      <c r="HE45" s="7"/>
      <c r="HF45" s="7"/>
      <c r="HG45" s="7"/>
      <c r="HH45" s="7"/>
      <c r="HI45" s="7"/>
      <c r="HJ45" s="7"/>
      <c r="HK45" s="7"/>
      <c r="HL45" s="7"/>
      <c r="HM45" s="7"/>
      <c r="HN45" s="7"/>
      <c r="HO45" s="7"/>
      <c r="HP45" s="7"/>
      <c r="HQ45" s="7"/>
      <c r="HR45" s="7"/>
      <c r="HS45" s="7"/>
      <c r="HT45" s="7"/>
      <c r="HU45" s="7"/>
      <c r="HV45" s="7"/>
      <c r="HW45" s="7"/>
      <c r="HX45" s="7"/>
      <c r="HY45" s="7"/>
      <c r="HZ45" s="7"/>
      <c r="IA45" s="7"/>
      <c r="IB45" s="7"/>
      <c r="IC45" s="7"/>
      <c r="ID45" s="7"/>
      <c r="IE45" s="7"/>
      <c r="IF45" s="7"/>
      <c r="IG45" s="7"/>
      <c r="IH45" s="7"/>
      <c r="II45" s="7"/>
      <c r="IJ45" s="7"/>
      <c r="IK45" s="7"/>
      <c r="IL45" s="7"/>
      <c r="IM45" s="7"/>
      <c r="IN45" s="7"/>
      <c r="IO45" s="7"/>
      <c r="IP45" s="7"/>
      <c r="IQ45" s="7"/>
      <c r="IR45" s="7"/>
      <c r="IS45" s="7"/>
      <c r="IT45" s="7"/>
      <c r="IU45" s="7"/>
      <c r="IV45" s="7"/>
      <c r="IW45" s="7"/>
    </row>
    <row r="46" customFormat="false" ht="20.1" hidden="false" customHeight="true" outlineLevel="0" collapsed="false">
      <c r="A46" s="7"/>
      <c r="B46" s="7"/>
      <c r="C46" s="7"/>
      <c r="D46" s="8"/>
      <c r="E46" s="7"/>
      <c r="F46" s="7"/>
      <c r="G46" s="7"/>
      <c r="H46" s="7"/>
      <c r="I46" s="7"/>
      <c r="J46" s="8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  <c r="CH46" s="7"/>
      <c r="CI46" s="7"/>
      <c r="CJ46" s="7"/>
      <c r="CK46" s="7"/>
      <c r="CL46" s="7"/>
      <c r="CM46" s="7"/>
      <c r="CN46" s="7"/>
      <c r="CO46" s="7"/>
      <c r="CP46" s="7"/>
      <c r="CQ46" s="7"/>
      <c r="CR46" s="7"/>
      <c r="CS46" s="7"/>
      <c r="CT46" s="7"/>
      <c r="CU46" s="7"/>
      <c r="CV46" s="7"/>
      <c r="CW46" s="7"/>
      <c r="CX46" s="7"/>
      <c r="CY46" s="7"/>
      <c r="CZ46" s="7"/>
      <c r="DA46" s="7"/>
      <c r="DB46" s="7"/>
      <c r="DC46" s="7"/>
      <c r="DD46" s="7"/>
      <c r="DE46" s="7"/>
      <c r="DF46" s="7"/>
      <c r="DG46" s="7"/>
      <c r="DH46" s="7"/>
      <c r="DI46" s="7"/>
      <c r="DJ46" s="7"/>
      <c r="DK46" s="7"/>
      <c r="DL46" s="7"/>
      <c r="DM46" s="7"/>
      <c r="DN46" s="7"/>
      <c r="DO46" s="7"/>
      <c r="DP46" s="7"/>
      <c r="DQ46" s="7"/>
      <c r="DR46" s="7"/>
      <c r="DS46" s="7"/>
      <c r="DT46" s="7"/>
      <c r="DU46" s="7"/>
      <c r="DV46" s="7"/>
      <c r="DW46" s="7"/>
      <c r="DX46" s="7"/>
      <c r="DY46" s="7"/>
      <c r="DZ46" s="7"/>
      <c r="EA46" s="7"/>
      <c r="EB46" s="7"/>
      <c r="EC46" s="7"/>
      <c r="ED46" s="7"/>
      <c r="EE46" s="7"/>
      <c r="EF46" s="7"/>
      <c r="EG46" s="7"/>
      <c r="EH46" s="7"/>
      <c r="EI46" s="7"/>
      <c r="EJ46" s="7"/>
      <c r="EK46" s="7"/>
      <c r="EL46" s="7"/>
      <c r="EM46" s="7"/>
      <c r="EN46" s="7"/>
      <c r="EO46" s="7"/>
      <c r="EP46" s="7"/>
      <c r="EQ46" s="7"/>
      <c r="ER46" s="7"/>
      <c r="ES46" s="7"/>
      <c r="ET46" s="7"/>
      <c r="EU46" s="7"/>
      <c r="EV46" s="7"/>
      <c r="EW46" s="7"/>
      <c r="EX46" s="7"/>
      <c r="EY46" s="7"/>
      <c r="EZ46" s="7"/>
      <c r="FA46" s="7"/>
      <c r="FB46" s="7"/>
      <c r="FC46" s="7"/>
      <c r="FD46" s="7"/>
      <c r="FE46" s="7"/>
      <c r="FF46" s="7"/>
      <c r="FG46" s="7"/>
      <c r="FH46" s="7"/>
      <c r="FI46" s="7"/>
      <c r="FJ46" s="7"/>
      <c r="FK46" s="7"/>
      <c r="FL46" s="7"/>
      <c r="FM46" s="7"/>
      <c r="FN46" s="7"/>
      <c r="FO46" s="7"/>
      <c r="FP46" s="7"/>
      <c r="FQ46" s="7"/>
      <c r="FR46" s="7"/>
      <c r="FS46" s="7"/>
      <c r="FT46" s="7"/>
      <c r="FU46" s="7"/>
      <c r="FV46" s="7"/>
      <c r="FW46" s="7"/>
      <c r="FX46" s="7"/>
      <c r="FY46" s="7"/>
      <c r="FZ46" s="7"/>
      <c r="GA46" s="7"/>
      <c r="GB46" s="7"/>
      <c r="GC46" s="7"/>
      <c r="GD46" s="7"/>
      <c r="GE46" s="7"/>
      <c r="GF46" s="7"/>
      <c r="GG46" s="7"/>
      <c r="GH46" s="7"/>
      <c r="GI46" s="7"/>
      <c r="GJ46" s="7"/>
      <c r="GK46" s="7"/>
      <c r="GL46" s="7"/>
      <c r="GM46" s="7"/>
      <c r="GN46" s="7"/>
      <c r="GO46" s="7"/>
      <c r="GP46" s="7"/>
      <c r="GQ46" s="7"/>
      <c r="GR46" s="7"/>
      <c r="GS46" s="7"/>
      <c r="GT46" s="7"/>
      <c r="GU46" s="7"/>
      <c r="GV46" s="7"/>
      <c r="GW46" s="7"/>
      <c r="GX46" s="7"/>
      <c r="GY46" s="7"/>
      <c r="GZ46" s="7"/>
      <c r="HA46" s="7"/>
      <c r="HB46" s="7"/>
      <c r="HC46" s="7"/>
      <c r="HD46" s="7"/>
      <c r="HE46" s="7"/>
      <c r="HF46" s="7"/>
      <c r="HG46" s="7"/>
      <c r="HH46" s="7"/>
      <c r="HI46" s="7"/>
      <c r="HJ46" s="7"/>
      <c r="HK46" s="7"/>
      <c r="HL46" s="7"/>
      <c r="HM46" s="7"/>
      <c r="HN46" s="7"/>
      <c r="HO46" s="7"/>
      <c r="HP46" s="7"/>
      <c r="HQ46" s="7"/>
      <c r="HR46" s="7"/>
      <c r="HS46" s="7"/>
      <c r="HT46" s="7"/>
      <c r="HU46" s="7"/>
      <c r="HV46" s="7"/>
      <c r="HW46" s="7"/>
      <c r="HX46" s="7"/>
      <c r="HY46" s="7"/>
      <c r="HZ46" s="7"/>
      <c r="IA46" s="7"/>
      <c r="IB46" s="7"/>
      <c r="IC46" s="7"/>
      <c r="ID46" s="7"/>
      <c r="IE46" s="7"/>
      <c r="IF46" s="7"/>
      <c r="IG46" s="7"/>
      <c r="IH46" s="7"/>
      <c r="II46" s="7"/>
      <c r="IJ46" s="7"/>
      <c r="IK46" s="7"/>
      <c r="IL46" s="7"/>
      <c r="IM46" s="7"/>
      <c r="IN46" s="7"/>
      <c r="IO46" s="7"/>
      <c r="IP46" s="7"/>
      <c r="IQ46" s="7"/>
      <c r="IR46" s="7"/>
      <c r="IS46" s="7"/>
      <c r="IT46" s="7"/>
      <c r="IU46" s="7"/>
      <c r="IV46" s="7"/>
      <c r="IW46" s="7"/>
    </row>
    <row r="47" customFormat="false" ht="20.1" hidden="false" customHeight="true" outlineLevel="0" collapsed="false">
      <c r="A47" s="7"/>
      <c r="B47" s="7"/>
      <c r="C47" s="7"/>
      <c r="D47" s="8"/>
      <c r="E47" s="7"/>
      <c r="F47" s="7"/>
      <c r="G47" s="7"/>
      <c r="H47" s="7"/>
      <c r="I47" s="7"/>
      <c r="J47" s="8"/>
      <c r="K47" s="7"/>
      <c r="L47" s="7"/>
      <c r="M47" s="7"/>
      <c r="N47" s="7"/>
      <c r="O47" s="7"/>
      <c r="P47" s="7"/>
      <c r="Q47" s="7"/>
      <c r="R47" s="7"/>
      <c r="S47" s="7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  <c r="CD47" s="7"/>
      <c r="CE47" s="7"/>
      <c r="CF47" s="7"/>
      <c r="CG47" s="7"/>
      <c r="CH47" s="7"/>
      <c r="CI47" s="7"/>
      <c r="CJ47" s="7"/>
      <c r="CK47" s="7"/>
      <c r="CL47" s="7"/>
      <c r="CM47" s="7"/>
      <c r="CN47" s="7"/>
      <c r="CO47" s="7"/>
      <c r="CP47" s="7"/>
      <c r="CQ47" s="7"/>
      <c r="CR47" s="7"/>
      <c r="CS47" s="7"/>
      <c r="CT47" s="7"/>
      <c r="CU47" s="7"/>
      <c r="CV47" s="7"/>
      <c r="CW47" s="7"/>
      <c r="CX47" s="7"/>
      <c r="CY47" s="7"/>
      <c r="CZ47" s="7"/>
      <c r="DA47" s="7"/>
      <c r="DB47" s="7"/>
      <c r="DC47" s="7"/>
      <c r="DD47" s="7"/>
      <c r="DE47" s="7"/>
      <c r="DF47" s="7"/>
      <c r="DG47" s="7"/>
      <c r="DH47" s="7"/>
      <c r="DI47" s="7"/>
      <c r="DJ47" s="7"/>
      <c r="DK47" s="7"/>
      <c r="DL47" s="7"/>
      <c r="DM47" s="7"/>
      <c r="DN47" s="7"/>
      <c r="DO47" s="7"/>
      <c r="DP47" s="7"/>
      <c r="DQ47" s="7"/>
      <c r="DR47" s="7"/>
      <c r="DS47" s="7"/>
      <c r="DT47" s="7"/>
      <c r="DU47" s="7"/>
      <c r="DV47" s="7"/>
      <c r="DW47" s="7"/>
      <c r="DX47" s="7"/>
      <c r="DY47" s="7"/>
      <c r="DZ47" s="7"/>
      <c r="EA47" s="7"/>
      <c r="EB47" s="7"/>
      <c r="EC47" s="7"/>
      <c r="ED47" s="7"/>
      <c r="EE47" s="7"/>
      <c r="EF47" s="7"/>
      <c r="EG47" s="7"/>
      <c r="EH47" s="7"/>
      <c r="EI47" s="7"/>
      <c r="EJ47" s="7"/>
      <c r="EK47" s="7"/>
      <c r="EL47" s="7"/>
      <c r="EM47" s="7"/>
      <c r="EN47" s="7"/>
      <c r="EO47" s="7"/>
      <c r="EP47" s="7"/>
      <c r="EQ47" s="7"/>
      <c r="ER47" s="7"/>
      <c r="ES47" s="7"/>
      <c r="ET47" s="7"/>
      <c r="EU47" s="7"/>
      <c r="EV47" s="7"/>
      <c r="EW47" s="7"/>
      <c r="EX47" s="7"/>
      <c r="EY47" s="7"/>
      <c r="EZ47" s="7"/>
      <c r="FA47" s="7"/>
      <c r="FB47" s="7"/>
      <c r="FC47" s="7"/>
      <c r="FD47" s="7"/>
      <c r="FE47" s="7"/>
      <c r="FF47" s="7"/>
      <c r="FG47" s="7"/>
      <c r="FH47" s="7"/>
      <c r="FI47" s="7"/>
      <c r="FJ47" s="7"/>
      <c r="FK47" s="7"/>
      <c r="FL47" s="7"/>
      <c r="FM47" s="7"/>
      <c r="FN47" s="7"/>
      <c r="FO47" s="7"/>
      <c r="FP47" s="7"/>
      <c r="FQ47" s="7"/>
      <c r="FR47" s="7"/>
      <c r="FS47" s="7"/>
      <c r="FT47" s="7"/>
      <c r="FU47" s="7"/>
      <c r="FV47" s="7"/>
      <c r="FW47" s="7"/>
      <c r="FX47" s="7"/>
      <c r="FY47" s="7"/>
      <c r="FZ47" s="7"/>
      <c r="GA47" s="7"/>
      <c r="GB47" s="7"/>
      <c r="GC47" s="7"/>
      <c r="GD47" s="7"/>
      <c r="GE47" s="7"/>
      <c r="GF47" s="7"/>
      <c r="GG47" s="7"/>
      <c r="GH47" s="7"/>
      <c r="GI47" s="7"/>
      <c r="GJ47" s="7"/>
      <c r="GK47" s="7"/>
      <c r="GL47" s="7"/>
      <c r="GM47" s="7"/>
      <c r="GN47" s="7"/>
      <c r="GO47" s="7"/>
      <c r="GP47" s="7"/>
      <c r="GQ47" s="7"/>
      <c r="GR47" s="7"/>
      <c r="GS47" s="7"/>
      <c r="GT47" s="7"/>
      <c r="GU47" s="7"/>
      <c r="GV47" s="7"/>
      <c r="GW47" s="7"/>
      <c r="GX47" s="7"/>
      <c r="GY47" s="7"/>
      <c r="GZ47" s="7"/>
      <c r="HA47" s="7"/>
      <c r="HB47" s="7"/>
      <c r="HC47" s="7"/>
      <c r="HD47" s="7"/>
      <c r="HE47" s="7"/>
      <c r="HF47" s="7"/>
      <c r="HG47" s="7"/>
      <c r="HH47" s="7"/>
      <c r="HI47" s="7"/>
      <c r="HJ47" s="7"/>
      <c r="HK47" s="7"/>
      <c r="HL47" s="7"/>
      <c r="HM47" s="7"/>
      <c r="HN47" s="7"/>
      <c r="HO47" s="7"/>
      <c r="HP47" s="7"/>
      <c r="HQ47" s="7"/>
      <c r="HR47" s="7"/>
      <c r="HS47" s="7"/>
      <c r="HT47" s="7"/>
      <c r="HU47" s="7"/>
      <c r="HV47" s="7"/>
      <c r="HW47" s="7"/>
      <c r="HX47" s="7"/>
      <c r="HY47" s="7"/>
      <c r="HZ47" s="7"/>
      <c r="IA47" s="7"/>
      <c r="IB47" s="7"/>
      <c r="IC47" s="7"/>
      <c r="ID47" s="7"/>
      <c r="IE47" s="7"/>
      <c r="IF47" s="7"/>
      <c r="IG47" s="7"/>
      <c r="IH47" s="7"/>
      <c r="II47" s="7"/>
      <c r="IJ47" s="7"/>
      <c r="IK47" s="7"/>
      <c r="IL47" s="7"/>
      <c r="IM47" s="7"/>
      <c r="IN47" s="7"/>
      <c r="IO47" s="7"/>
      <c r="IP47" s="7"/>
      <c r="IQ47" s="7"/>
      <c r="IR47" s="7"/>
      <c r="IS47" s="7"/>
      <c r="IT47" s="7"/>
      <c r="IU47" s="7"/>
      <c r="IV47" s="7"/>
      <c r="IW47" s="7"/>
    </row>
    <row r="48" customFormat="false" ht="20.1" hidden="false" customHeight="true" outlineLevel="0" collapsed="false">
      <c r="A48" s="7"/>
      <c r="B48" s="7"/>
      <c r="C48" s="7"/>
      <c r="D48" s="8"/>
      <c r="E48" s="7"/>
      <c r="F48" s="7"/>
      <c r="G48" s="7"/>
      <c r="H48" s="7"/>
      <c r="I48" s="7"/>
      <c r="J48" s="8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7"/>
      <c r="CA48" s="7"/>
      <c r="CB48" s="7"/>
      <c r="CC48" s="7"/>
      <c r="CD48" s="7"/>
      <c r="CE48" s="7"/>
      <c r="CF48" s="7"/>
      <c r="CG48" s="7"/>
      <c r="CH48" s="7"/>
      <c r="CI48" s="7"/>
      <c r="CJ48" s="7"/>
      <c r="CK48" s="7"/>
      <c r="CL48" s="7"/>
      <c r="CM48" s="7"/>
      <c r="CN48" s="7"/>
      <c r="CO48" s="7"/>
      <c r="CP48" s="7"/>
      <c r="CQ48" s="7"/>
      <c r="CR48" s="7"/>
      <c r="CS48" s="7"/>
      <c r="CT48" s="7"/>
      <c r="CU48" s="7"/>
      <c r="CV48" s="7"/>
      <c r="CW48" s="7"/>
      <c r="CX48" s="7"/>
      <c r="CY48" s="7"/>
      <c r="CZ48" s="7"/>
      <c r="DA48" s="7"/>
      <c r="DB48" s="7"/>
      <c r="DC48" s="7"/>
      <c r="DD48" s="7"/>
      <c r="DE48" s="7"/>
      <c r="DF48" s="7"/>
      <c r="DG48" s="7"/>
      <c r="DH48" s="7"/>
      <c r="DI48" s="7"/>
      <c r="DJ48" s="7"/>
      <c r="DK48" s="7"/>
      <c r="DL48" s="7"/>
      <c r="DM48" s="7"/>
      <c r="DN48" s="7"/>
      <c r="DO48" s="7"/>
      <c r="DP48" s="7"/>
      <c r="DQ48" s="7"/>
      <c r="DR48" s="7"/>
      <c r="DS48" s="7"/>
      <c r="DT48" s="7"/>
      <c r="DU48" s="7"/>
      <c r="DV48" s="7"/>
      <c r="DW48" s="7"/>
      <c r="DX48" s="7"/>
      <c r="DY48" s="7"/>
      <c r="DZ48" s="7"/>
      <c r="EA48" s="7"/>
      <c r="EB48" s="7"/>
      <c r="EC48" s="7"/>
      <c r="ED48" s="7"/>
      <c r="EE48" s="7"/>
      <c r="EF48" s="7"/>
      <c r="EG48" s="7"/>
      <c r="EH48" s="7"/>
      <c r="EI48" s="7"/>
      <c r="EJ48" s="7"/>
      <c r="EK48" s="7"/>
      <c r="EL48" s="7"/>
      <c r="EM48" s="7"/>
      <c r="EN48" s="7"/>
      <c r="EO48" s="7"/>
      <c r="EP48" s="7"/>
      <c r="EQ48" s="7"/>
      <c r="ER48" s="7"/>
      <c r="ES48" s="7"/>
      <c r="ET48" s="7"/>
      <c r="EU48" s="7"/>
      <c r="EV48" s="7"/>
      <c r="EW48" s="7"/>
      <c r="EX48" s="7"/>
      <c r="EY48" s="7"/>
      <c r="EZ48" s="7"/>
      <c r="FA48" s="7"/>
      <c r="FB48" s="7"/>
      <c r="FC48" s="7"/>
      <c r="FD48" s="7"/>
      <c r="FE48" s="7"/>
      <c r="FF48" s="7"/>
      <c r="FG48" s="7"/>
      <c r="FH48" s="7"/>
      <c r="FI48" s="7"/>
      <c r="FJ48" s="7"/>
      <c r="FK48" s="7"/>
      <c r="FL48" s="7"/>
      <c r="FM48" s="7"/>
      <c r="FN48" s="7"/>
      <c r="FO48" s="7"/>
      <c r="FP48" s="7"/>
      <c r="FQ48" s="7"/>
      <c r="FR48" s="7"/>
      <c r="FS48" s="7"/>
      <c r="FT48" s="7"/>
      <c r="FU48" s="7"/>
      <c r="FV48" s="7"/>
      <c r="FW48" s="7"/>
      <c r="FX48" s="7"/>
      <c r="FY48" s="7"/>
      <c r="FZ48" s="7"/>
      <c r="GA48" s="7"/>
      <c r="GB48" s="7"/>
      <c r="GC48" s="7"/>
      <c r="GD48" s="7"/>
      <c r="GE48" s="7"/>
      <c r="GF48" s="7"/>
      <c r="GG48" s="7"/>
      <c r="GH48" s="7"/>
      <c r="GI48" s="7"/>
      <c r="GJ48" s="7"/>
      <c r="GK48" s="7"/>
      <c r="GL48" s="7"/>
      <c r="GM48" s="7"/>
      <c r="GN48" s="7"/>
      <c r="GO48" s="7"/>
      <c r="GP48" s="7"/>
      <c r="GQ48" s="7"/>
      <c r="GR48" s="7"/>
      <c r="GS48" s="7"/>
      <c r="GT48" s="7"/>
      <c r="GU48" s="7"/>
      <c r="GV48" s="7"/>
      <c r="GW48" s="7"/>
      <c r="GX48" s="7"/>
      <c r="GY48" s="7"/>
      <c r="GZ48" s="7"/>
      <c r="HA48" s="7"/>
      <c r="HB48" s="7"/>
      <c r="HC48" s="7"/>
      <c r="HD48" s="7"/>
      <c r="HE48" s="7"/>
      <c r="HF48" s="7"/>
      <c r="HG48" s="7"/>
      <c r="HH48" s="7"/>
      <c r="HI48" s="7"/>
      <c r="HJ48" s="7"/>
      <c r="HK48" s="7"/>
      <c r="HL48" s="7"/>
      <c r="HM48" s="7"/>
      <c r="HN48" s="7"/>
      <c r="HO48" s="7"/>
      <c r="HP48" s="7"/>
      <c r="HQ48" s="7"/>
      <c r="HR48" s="7"/>
      <c r="HS48" s="7"/>
      <c r="HT48" s="7"/>
      <c r="HU48" s="7"/>
      <c r="HV48" s="7"/>
      <c r="HW48" s="7"/>
      <c r="HX48" s="7"/>
      <c r="HY48" s="7"/>
      <c r="HZ48" s="7"/>
      <c r="IA48" s="7"/>
      <c r="IB48" s="7"/>
      <c r="IC48" s="7"/>
      <c r="ID48" s="7"/>
      <c r="IE48" s="7"/>
      <c r="IF48" s="7"/>
      <c r="IG48" s="7"/>
      <c r="IH48" s="7"/>
      <c r="II48" s="7"/>
      <c r="IJ48" s="7"/>
      <c r="IK48" s="7"/>
      <c r="IL48" s="7"/>
      <c r="IM48" s="7"/>
      <c r="IN48" s="7"/>
      <c r="IO48" s="7"/>
      <c r="IP48" s="7"/>
      <c r="IQ48" s="7"/>
      <c r="IR48" s="7"/>
      <c r="IS48" s="7"/>
      <c r="IT48" s="7"/>
      <c r="IU48" s="7"/>
      <c r="IV48" s="7"/>
      <c r="IW48" s="7"/>
    </row>
    <row r="49" customFormat="false" ht="20.1" hidden="false" customHeight="true" outlineLevel="0" collapsed="false">
      <c r="A49" s="7"/>
      <c r="B49" s="7"/>
      <c r="C49" s="7"/>
      <c r="D49" s="7"/>
      <c r="E49" s="7"/>
      <c r="F49" s="7"/>
      <c r="G49" s="7"/>
      <c r="H49" s="7"/>
      <c r="I49" s="7"/>
      <c r="J49" s="8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  <c r="V49" s="7"/>
      <c r="W49" s="7"/>
      <c r="X49" s="7"/>
      <c r="Y49" s="7"/>
      <c r="Z49" s="7"/>
      <c r="AA49" s="7"/>
      <c r="AB49" s="7"/>
      <c r="AC49" s="7"/>
      <c r="AD49" s="7"/>
      <c r="AE49" s="7"/>
      <c r="AF49" s="7"/>
      <c r="AG49" s="7"/>
      <c r="AH49" s="7"/>
      <c r="AI49" s="7"/>
      <c r="AJ49" s="7"/>
      <c r="AK49" s="7"/>
      <c r="AL49" s="7"/>
      <c r="AM49" s="7"/>
      <c r="AN49" s="7"/>
      <c r="AO49" s="7"/>
      <c r="AP49" s="7"/>
      <c r="AQ49" s="7"/>
      <c r="AR49" s="7"/>
      <c r="AS49" s="7"/>
      <c r="AT49" s="7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7"/>
      <c r="BF49" s="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7"/>
      <c r="CA49" s="7"/>
      <c r="CB49" s="7"/>
      <c r="CC49" s="7"/>
      <c r="CD49" s="7"/>
      <c r="CE49" s="7"/>
      <c r="CF49" s="7"/>
      <c r="CG49" s="7"/>
      <c r="CH49" s="7"/>
      <c r="CI49" s="7"/>
      <c r="CJ49" s="7"/>
      <c r="CK49" s="7"/>
      <c r="CL49" s="7"/>
      <c r="CM49" s="7"/>
      <c r="CN49" s="7"/>
      <c r="CO49" s="7"/>
      <c r="CP49" s="7"/>
      <c r="CQ49" s="7"/>
      <c r="CR49" s="7"/>
      <c r="CS49" s="7"/>
      <c r="CT49" s="7"/>
      <c r="CU49" s="7"/>
      <c r="CV49" s="7"/>
      <c r="CW49" s="7"/>
      <c r="CX49" s="7"/>
      <c r="CY49" s="7"/>
      <c r="CZ49" s="7"/>
      <c r="DA49" s="7"/>
      <c r="DB49" s="7"/>
      <c r="DC49" s="7"/>
      <c r="DD49" s="7"/>
      <c r="DE49" s="7"/>
      <c r="DF49" s="7"/>
      <c r="DG49" s="7"/>
      <c r="DH49" s="7"/>
      <c r="DI49" s="7"/>
      <c r="DJ49" s="7"/>
      <c r="DK49" s="7"/>
      <c r="DL49" s="7"/>
      <c r="DM49" s="7"/>
      <c r="DN49" s="7"/>
      <c r="DO49" s="7"/>
      <c r="DP49" s="7"/>
      <c r="DQ49" s="7"/>
      <c r="DR49" s="7"/>
      <c r="DS49" s="7"/>
      <c r="DT49" s="7"/>
      <c r="DU49" s="7"/>
      <c r="DV49" s="7"/>
      <c r="DW49" s="7"/>
      <c r="DX49" s="7"/>
      <c r="DY49" s="7"/>
      <c r="DZ49" s="7"/>
      <c r="EA49" s="7"/>
      <c r="EB49" s="7"/>
      <c r="EC49" s="7"/>
      <c r="ED49" s="7"/>
      <c r="EE49" s="7"/>
      <c r="EF49" s="7"/>
      <c r="EG49" s="7"/>
      <c r="EH49" s="7"/>
      <c r="EI49" s="7"/>
      <c r="EJ49" s="7"/>
      <c r="EK49" s="7"/>
      <c r="EL49" s="7"/>
      <c r="EM49" s="7"/>
      <c r="EN49" s="7"/>
      <c r="EO49" s="7"/>
      <c r="EP49" s="7"/>
      <c r="EQ49" s="7"/>
      <c r="ER49" s="7"/>
      <c r="ES49" s="7"/>
      <c r="ET49" s="7"/>
      <c r="EU49" s="7"/>
      <c r="EV49" s="7"/>
      <c r="EW49" s="7"/>
      <c r="EX49" s="7"/>
      <c r="EY49" s="7"/>
      <c r="EZ49" s="7"/>
      <c r="FA49" s="7"/>
      <c r="FB49" s="7"/>
      <c r="FC49" s="7"/>
      <c r="FD49" s="7"/>
      <c r="FE49" s="7"/>
      <c r="FF49" s="7"/>
      <c r="FG49" s="7"/>
      <c r="FH49" s="7"/>
      <c r="FI49" s="7"/>
      <c r="FJ49" s="7"/>
      <c r="FK49" s="7"/>
      <c r="FL49" s="7"/>
      <c r="FM49" s="7"/>
      <c r="FN49" s="7"/>
      <c r="FO49" s="7"/>
      <c r="FP49" s="7"/>
      <c r="FQ49" s="7"/>
      <c r="FR49" s="7"/>
      <c r="FS49" s="7"/>
      <c r="FT49" s="7"/>
      <c r="FU49" s="7"/>
      <c r="FV49" s="7"/>
      <c r="FW49" s="7"/>
      <c r="FX49" s="7"/>
      <c r="FY49" s="7"/>
      <c r="FZ49" s="7"/>
      <c r="GA49" s="7"/>
      <c r="GB49" s="7"/>
      <c r="GC49" s="7"/>
      <c r="GD49" s="7"/>
      <c r="GE49" s="7"/>
      <c r="GF49" s="7"/>
      <c r="GG49" s="7"/>
      <c r="GH49" s="7"/>
      <c r="GI49" s="7"/>
      <c r="GJ49" s="7"/>
      <c r="GK49" s="7"/>
      <c r="GL49" s="7"/>
      <c r="GM49" s="7"/>
      <c r="GN49" s="7"/>
      <c r="GO49" s="7"/>
      <c r="GP49" s="7"/>
      <c r="GQ49" s="7"/>
      <c r="GR49" s="7"/>
      <c r="GS49" s="7"/>
      <c r="GT49" s="7"/>
      <c r="GU49" s="7"/>
      <c r="GV49" s="7"/>
      <c r="GW49" s="7"/>
      <c r="GX49" s="7"/>
      <c r="GY49" s="7"/>
      <c r="GZ49" s="7"/>
      <c r="HA49" s="7"/>
      <c r="HB49" s="7"/>
      <c r="HC49" s="7"/>
      <c r="HD49" s="7"/>
      <c r="HE49" s="7"/>
      <c r="HF49" s="7"/>
      <c r="HG49" s="7"/>
      <c r="HH49" s="7"/>
      <c r="HI49" s="7"/>
      <c r="HJ49" s="7"/>
      <c r="HK49" s="7"/>
      <c r="HL49" s="7"/>
      <c r="HM49" s="7"/>
      <c r="HN49" s="7"/>
      <c r="HO49" s="7"/>
      <c r="HP49" s="7"/>
      <c r="HQ49" s="7"/>
      <c r="HR49" s="7"/>
      <c r="HS49" s="7"/>
      <c r="HT49" s="7"/>
      <c r="HU49" s="7"/>
      <c r="HV49" s="7"/>
      <c r="HW49" s="7"/>
      <c r="HX49" s="7"/>
      <c r="HY49" s="7"/>
      <c r="HZ49" s="7"/>
      <c r="IA49" s="7"/>
      <c r="IB49" s="7"/>
      <c r="IC49" s="7"/>
      <c r="ID49" s="7"/>
      <c r="IE49" s="7"/>
      <c r="IF49" s="7"/>
      <c r="IG49" s="7"/>
      <c r="IH49" s="7"/>
      <c r="II49" s="7"/>
      <c r="IJ49" s="7"/>
      <c r="IK49" s="7"/>
      <c r="IL49" s="7"/>
      <c r="IM49" s="7"/>
      <c r="IN49" s="7"/>
      <c r="IO49" s="7"/>
      <c r="IP49" s="7"/>
      <c r="IQ49" s="7"/>
      <c r="IR49" s="7"/>
      <c r="IS49" s="7"/>
      <c r="IT49" s="7"/>
      <c r="IU49" s="7"/>
      <c r="IV49" s="7"/>
      <c r="IW49" s="7"/>
    </row>
    <row r="50" customFormat="false" ht="20.1" hidden="false" customHeight="true" outlineLevel="0" collapsed="false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  <c r="AC50" s="7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  <c r="CH50" s="7"/>
      <c r="CI50" s="7"/>
      <c r="CJ50" s="7"/>
      <c r="CK50" s="7"/>
      <c r="CL50" s="7"/>
      <c r="CM50" s="7"/>
      <c r="CN50" s="7"/>
      <c r="CO50" s="7"/>
      <c r="CP50" s="7"/>
      <c r="CQ50" s="7"/>
      <c r="CR50" s="7"/>
      <c r="CS50" s="7"/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7"/>
      <c r="DE50" s="7"/>
      <c r="DF50" s="7"/>
      <c r="DG50" s="7"/>
      <c r="DH50" s="7"/>
      <c r="DI50" s="7"/>
      <c r="DJ50" s="7"/>
      <c r="DK50" s="7"/>
      <c r="DL50" s="7"/>
      <c r="DM50" s="7"/>
      <c r="DN50" s="7"/>
      <c r="DO50" s="7"/>
      <c r="DP50" s="7"/>
      <c r="DQ50" s="7"/>
      <c r="DR50" s="7"/>
      <c r="DS50" s="7"/>
      <c r="DT50" s="7"/>
      <c r="DU50" s="7"/>
      <c r="DV50" s="7"/>
      <c r="DW50" s="7"/>
      <c r="DX50" s="7"/>
      <c r="DY50" s="7"/>
      <c r="DZ50" s="7"/>
      <c r="EA50" s="7"/>
      <c r="EB50" s="7"/>
      <c r="EC50" s="7"/>
      <c r="ED50" s="7"/>
      <c r="EE50" s="7"/>
      <c r="EF50" s="7"/>
      <c r="EG50" s="7"/>
      <c r="EH50" s="7"/>
      <c r="EI50" s="7"/>
      <c r="EJ50" s="7"/>
      <c r="EK50" s="7"/>
      <c r="EL50" s="7"/>
      <c r="EM50" s="7"/>
      <c r="EN50" s="7"/>
      <c r="EO50" s="7"/>
      <c r="EP50" s="7"/>
      <c r="EQ50" s="7"/>
      <c r="ER50" s="7"/>
      <c r="ES50" s="7"/>
      <c r="ET50" s="7"/>
      <c r="EU50" s="7"/>
      <c r="EV50" s="7"/>
      <c r="EW50" s="7"/>
      <c r="EX50" s="7"/>
      <c r="EY50" s="7"/>
      <c r="EZ50" s="7"/>
      <c r="FA50" s="7"/>
      <c r="FB50" s="7"/>
      <c r="FC50" s="7"/>
      <c r="FD50" s="7"/>
      <c r="FE50" s="7"/>
      <c r="FF50" s="7"/>
      <c r="FG50" s="7"/>
      <c r="FH50" s="7"/>
      <c r="FI50" s="7"/>
      <c r="FJ50" s="7"/>
      <c r="FK50" s="7"/>
      <c r="FL50" s="7"/>
      <c r="FM50" s="7"/>
      <c r="FN50" s="7"/>
      <c r="FO50" s="7"/>
      <c r="FP50" s="7"/>
      <c r="FQ50" s="7"/>
      <c r="FR50" s="7"/>
      <c r="FS50" s="7"/>
      <c r="FT50" s="7"/>
      <c r="FU50" s="7"/>
      <c r="FV50" s="7"/>
      <c r="FW50" s="7"/>
      <c r="FX50" s="7"/>
      <c r="FY50" s="7"/>
      <c r="FZ50" s="7"/>
      <c r="GA50" s="7"/>
      <c r="GB50" s="7"/>
      <c r="GC50" s="7"/>
      <c r="GD50" s="7"/>
      <c r="GE50" s="7"/>
      <c r="GF50" s="7"/>
      <c r="GG50" s="7"/>
      <c r="GH50" s="7"/>
      <c r="GI50" s="7"/>
      <c r="GJ50" s="7"/>
      <c r="GK50" s="7"/>
      <c r="GL50" s="7"/>
      <c r="GM50" s="7"/>
      <c r="GN50" s="7"/>
      <c r="GO50" s="7"/>
      <c r="GP50" s="7"/>
      <c r="GQ50" s="7"/>
      <c r="GR50" s="7"/>
      <c r="GS50" s="7"/>
      <c r="GT50" s="7"/>
      <c r="GU50" s="7"/>
      <c r="GV50" s="7"/>
      <c r="GW50" s="7"/>
      <c r="GX50" s="7"/>
      <c r="GY50" s="7"/>
      <c r="GZ50" s="7"/>
      <c r="HA50" s="7"/>
      <c r="HB50" s="7"/>
      <c r="HC50" s="7"/>
      <c r="HD50" s="7"/>
      <c r="HE50" s="7"/>
      <c r="HF50" s="7"/>
      <c r="HG50" s="7"/>
      <c r="HH50" s="7"/>
      <c r="HI50" s="7"/>
      <c r="HJ50" s="7"/>
      <c r="HK50" s="7"/>
      <c r="HL50" s="7"/>
      <c r="HM50" s="7"/>
      <c r="HN50" s="7"/>
      <c r="HO50" s="7"/>
      <c r="HP50" s="7"/>
      <c r="HQ50" s="7"/>
      <c r="HR50" s="7"/>
      <c r="HS50" s="7"/>
      <c r="HT50" s="7"/>
      <c r="HU50" s="7"/>
      <c r="HV50" s="7"/>
      <c r="HW50" s="7"/>
      <c r="HX50" s="7"/>
      <c r="HY50" s="7"/>
      <c r="HZ50" s="7"/>
      <c r="IA50" s="7"/>
      <c r="IB50" s="7"/>
      <c r="IC50" s="7"/>
      <c r="ID50" s="7"/>
      <c r="IE50" s="7"/>
      <c r="IF50" s="7"/>
      <c r="IG50" s="7"/>
      <c r="IH50" s="7"/>
      <c r="II50" s="7"/>
      <c r="IJ50" s="7"/>
      <c r="IK50" s="7"/>
      <c r="IL50" s="7"/>
      <c r="IM50" s="7"/>
      <c r="IN50" s="7"/>
      <c r="IO50" s="7"/>
      <c r="IP50" s="7"/>
      <c r="IQ50" s="7"/>
      <c r="IR50" s="7"/>
      <c r="IS50" s="7"/>
      <c r="IT50" s="7"/>
      <c r="IU50" s="7"/>
      <c r="IV50" s="7"/>
      <c r="IW50" s="7"/>
    </row>
    <row r="51" customFormat="false" ht="20.1" hidden="false" customHeight="true" outlineLevel="0" collapsed="false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  <c r="V51" s="7"/>
      <c r="W51" s="7"/>
      <c r="X51" s="7"/>
      <c r="Y51" s="7"/>
      <c r="Z51" s="7"/>
      <c r="AA51" s="7"/>
      <c r="AB51" s="7"/>
      <c r="AC51" s="7"/>
      <c r="AD51" s="7"/>
      <c r="AE51" s="7"/>
      <c r="AF51" s="7"/>
      <c r="AG51" s="7"/>
      <c r="AH51" s="7"/>
      <c r="AI51" s="7"/>
      <c r="AJ51" s="7"/>
      <c r="AK51" s="7"/>
      <c r="AL51" s="7"/>
      <c r="AM51" s="7"/>
      <c r="AN51" s="7"/>
      <c r="AO51" s="7"/>
      <c r="AP51" s="7"/>
      <c r="AQ51" s="7"/>
      <c r="AR51" s="7"/>
      <c r="AS51" s="7"/>
      <c r="AT51" s="7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7"/>
      <c r="BF51" s="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7"/>
      <c r="CA51" s="7"/>
      <c r="CB51" s="7"/>
      <c r="CC51" s="7"/>
      <c r="CD51" s="7"/>
      <c r="CE51" s="7"/>
      <c r="CF51" s="7"/>
      <c r="CG51" s="7"/>
      <c r="CH51" s="7"/>
      <c r="CI51" s="7"/>
      <c r="CJ51" s="7"/>
      <c r="CK51" s="7"/>
      <c r="CL51" s="7"/>
      <c r="CM51" s="7"/>
      <c r="CN51" s="7"/>
      <c r="CO51" s="7"/>
      <c r="CP51" s="7"/>
      <c r="CQ51" s="7"/>
      <c r="CR51" s="7"/>
      <c r="CS51" s="7"/>
      <c r="CT51" s="7"/>
      <c r="CU51" s="7"/>
      <c r="CV51" s="7"/>
      <c r="CW51" s="7"/>
      <c r="CX51" s="7"/>
      <c r="CY51" s="7"/>
      <c r="CZ51" s="7"/>
      <c r="DA51" s="7"/>
      <c r="DB51" s="7"/>
      <c r="DC51" s="7"/>
      <c r="DD51" s="7"/>
      <c r="DE51" s="7"/>
      <c r="DF51" s="7"/>
      <c r="DG51" s="7"/>
      <c r="DH51" s="7"/>
      <c r="DI51" s="7"/>
      <c r="DJ51" s="7"/>
      <c r="DK51" s="7"/>
      <c r="DL51" s="7"/>
      <c r="DM51" s="7"/>
      <c r="DN51" s="7"/>
      <c r="DO51" s="7"/>
      <c r="DP51" s="7"/>
      <c r="DQ51" s="7"/>
      <c r="DR51" s="7"/>
      <c r="DS51" s="7"/>
      <c r="DT51" s="7"/>
      <c r="DU51" s="7"/>
      <c r="DV51" s="7"/>
      <c r="DW51" s="7"/>
      <c r="DX51" s="7"/>
      <c r="DY51" s="7"/>
      <c r="DZ51" s="7"/>
      <c r="EA51" s="7"/>
      <c r="EB51" s="7"/>
      <c r="EC51" s="7"/>
      <c r="ED51" s="7"/>
      <c r="EE51" s="7"/>
      <c r="EF51" s="7"/>
      <c r="EG51" s="7"/>
      <c r="EH51" s="7"/>
      <c r="EI51" s="7"/>
      <c r="EJ51" s="7"/>
      <c r="EK51" s="7"/>
      <c r="EL51" s="7"/>
      <c r="EM51" s="7"/>
      <c r="EN51" s="7"/>
      <c r="EO51" s="7"/>
      <c r="EP51" s="7"/>
      <c r="EQ51" s="7"/>
      <c r="ER51" s="7"/>
      <c r="ES51" s="7"/>
      <c r="ET51" s="7"/>
      <c r="EU51" s="7"/>
      <c r="EV51" s="7"/>
      <c r="EW51" s="7"/>
      <c r="EX51" s="7"/>
      <c r="EY51" s="7"/>
      <c r="EZ51" s="7"/>
      <c r="FA51" s="7"/>
      <c r="FB51" s="7"/>
      <c r="FC51" s="7"/>
      <c r="FD51" s="7"/>
      <c r="FE51" s="7"/>
      <c r="FF51" s="7"/>
      <c r="FG51" s="7"/>
      <c r="FH51" s="7"/>
      <c r="FI51" s="7"/>
      <c r="FJ51" s="7"/>
      <c r="FK51" s="7"/>
      <c r="FL51" s="7"/>
      <c r="FM51" s="7"/>
      <c r="FN51" s="7"/>
      <c r="FO51" s="7"/>
      <c r="FP51" s="7"/>
      <c r="FQ51" s="7"/>
      <c r="FR51" s="7"/>
      <c r="FS51" s="7"/>
      <c r="FT51" s="7"/>
      <c r="FU51" s="7"/>
      <c r="FV51" s="7"/>
      <c r="FW51" s="7"/>
      <c r="FX51" s="7"/>
      <c r="FY51" s="7"/>
      <c r="FZ51" s="7"/>
      <c r="GA51" s="7"/>
      <c r="GB51" s="7"/>
      <c r="GC51" s="7"/>
      <c r="GD51" s="7"/>
      <c r="GE51" s="7"/>
      <c r="GF51" s="7"/>
      <c r="GG51" s="7"/>
      <c r="GH51" s="7"/>
      <c r="GI51" s="7"/>
      <c r="GJ51" s="7"/>
      <c r="GK51" s="7"/>
      <c r="GL51" s="7"/>
      <c r="GM51" s="7"/>
      <c r="GN51" s="7"/>
      <c r="GO51" s="7"/>
      <c r="GP51" s="7"/>
      <c r="GQ51" s="7"/>
      <c r="GR51" s="7"/>
      <c r="GS51" s="7"/>
      <c r="GT51" s="7"/>
      <c r="GU51" s="7"/>
      <c r="GV51" s="7"/>
      <c r="GW51" s="7"/>
      <c r="GX51" s="7"/>
      <c r="GY51" s="7"/>
      <c r="GZ51" s="7"/>
      <c r="HA51" s="7"/>
      <c r="HB51" s="7"/>
      <c r="HC51" s="7"/>
      <c r="HD51" s="7"/>
      <c r="HE51" s="7"/>
      <c r="HF51" s="7"/>
      <c r="HG51" s="7"/>
      <c r="HH51" s="7"/>
      <c r="HI51" s="7"/>
      <c r="HJ51" s="7"/>
      <c r="HK51" s="7"/>
      <c r="HL51" s="7"/>
      <c r="HM51" s="7"/>
      <c r="HN51" s="7"/>
      <c r="HO51" s="7"/>
      <c r="HP51" s="7"/>
      <c r="HQ51" s="7"/>
      <c r="HR51" s="7"/>
      <c r="HS51" s="7"/>
      <c r="HT51" s="7"/>
      <c r="HU51" s="7"/>
      <c r="HV51" s="7"/>
      <c r="HW51" s="7"/>
      <c r="HX51" s="7"/>
      <c r="HY51" s="7"/>
      <c r="HZ51" s="7"/>
      <c r="IA51" s="7"/>
      <c r="IB51" s="7"/>
      <c r="IC51" s="7"/>
      <c r="ID51" s="7"/>
      <c r="IE51" s="7"/>
      <c r="IF51" s="7"/>
      <c r="IG51" s="7"/>
      <c r="IH51" s="7"/>
      <c r="II51" s="7"/>
      <c r="IJ51" s="7"/>
      <c r="IK51" s="7"/>
      <c r="IL51" s="7"/>
      <c r="IM51" s="7"/>
      <c r="IN51" s="7"/>
      <c r="IO51" s="7"/>
      <c r="IP51" s="7"/>
      <c r="IQ51" s="7"/>
      <c r="IR51" s="7"/>
      <c r="IS51" s="7"/>
      <c r="IT51" s="7"/>
      <c r="IU51" s="7"/>
      <c r="IV51" s="7"/>
      <c r="IW51" s="7"/>
    </row>
    <row r="52" customFormat="false" ht="20.1" hidden="false" customHeight="true" outlineLevel="0" collapsed="false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7"/>
      <c r="CA52" s="7"/>
      <c r="CB52" s="7"/>
      <c r="CC52" s="7"/>
      <c r="CD52" s="7"/>
      <c r="CE52" s="7"/>
      <c r="CF52" s="7"/>
      <c r="CG52" s="7"/>
      <c r="CH52" s="7"/>
      <c r="CI52" s="7"/>
      <c r="CJ52" s="7"/>
      <c r="CK52" s="7"/>
      <c r="CL52" s="7"/>
      <c r="CM52" s="7"/>
      <c r="CN52" s="7"/>
      <c r="CO52" s="7"/>
      <c r="CP52" s="7"/>
      <c r="CQ52" s="7"/>
      <c r="CR52" s="7"/>
      <c r="CS52" s="7"/>
      <c r="CT52" s="7"/>
      <c r="CU52" s="7"/>
      <c r="CV52" s="7"/>
      <c r="CW52" s="7"/>
      <c r="CX52" s="7"/>
      <c r="CY52" s="7"/>
      <c r="CZ52" s="7"/>
      <c r="DA52" s="7"/>
      <c r="DB52" s="7"/>
      <c r="DC52" s="7"/>
      <c r="DD52" s="7"/>
      <c r="DE52" s="7"/>
      <c r="DF52" s="7"/>
      <c r="DG52" s="7"/>
      <c r="DH52" s="7"/>
      <c r="DI52" s="7"/>
      <c r="DJ52" s="7"/>
      <c r="DK52" s="7"/>
      <c r="DL52" s="7"/>
      <c r="DM52" s="7"/>
      <c r="DN52" s="7"/>
      <c r="DO52" s="7"/>
      <c r="DP52" s="7"/>
      <c r="DQ52" s="7"/>
      <c r="DR52" s="7"/>
      <c r="DS52" s="7"/>
      <c r="DT52" s="7"/>
      <c r="DU52" s="7"/>
      <c r="DV52" s="7"/>
      <c r="DW52" s="7"/>
      <c r="DX52" s="7"/>
      <c r="DY52" s="7"/>
      <c r="DZ52" s="7"/>
      <c r="EA52" s="7"/>
      <c r="EB52" s="7"/>
      <c r="EC52" s="7"/>
      <c r="ED52" s="7"/>
      <c r="EE52" s="7"/>
      <c r="EF52" s="7"/>
      <c r="EG52" s="7"/>
      <c r="EH52" s="7"/>
      <c r="EI52" s="7"/>
      <c r="EJ52" s="7"/>
      <c r="EK52" s="7"/>
      <c r="EL52" s="7"/>
      <c r="EM52" s="7"/>
      <c r="EN52" s="7"/>
      <c r="EO52" s="7"/>
      <c r="EP52" s="7"/>
      <c r="EQ52" s="7"/>
      <c r="ER52" s="7"/>
      <c r="ES52" s="7"/>
      <c r="ET52" s="7"/>
      <c r="EU52" s="7"/>
      <c r="EV52" s="7"/>
      <c r="EW52" s="7"/>
      <c r="EX52" s="7"/>
      <c r="EY52" s="7"/>
      <c r="EZ52" s="7"/>
      <c r="FA52" s="7"/>
      <c r="FB52" s="7"/>
      <c r="FC52" s="7"/>
      <c r="FD52" s="7"/>
      <c r="FE52" s="7"/>
      <c r="FF52" s="7"/>
      <c r="FG52" s="7"/>
      <c r="FH52" s="7"/>
      <c r="FI52" s="7"/>
      <c r="FJ52" s="7"/>
      <c r="FK52" s="7"/>
      <c r="FL52" s="7"/>
      <c r="FM52" s="7"/>
      <c r="FN52" s="7"/>
      <c r="FO52" s="7"/>
      <c r="FP52" s="7"/>
      <c r="FQ52" s="7"/>
      <c r="FR52" s="7"/>
      <c r="FS52" s="7"/>
      <c r="FT52" s="7"/>
      <c r="FU52" s="7"/>
      <c r="FV52" s="7"/>
      <c r="FW52" s="7"/>
      <c r="FX52" s="7"/>
      <c r="FY52" s="7"/>
      <c r="FZ52" s="7"/>
      <c r="GA52" s="7"/>
      <c r="GB52" s="7"/>
      <c r="GC52" s="7"/>
      <c r="GD52" s="7"/>
      <c r="GE52" s="7"/>
      <c r="GF52" s="7"/>
      <c r="GG52" s="7"/>
      <c r="GH52" s="7"/>
      <c r="GI52" s="7"/>
      <c r="GJ52" s="7"/>
      <c r="GK52" s="7"/>
      <c r="GL52" s="7"/>
      <c r="GM52" s="7"/>
      <c r="GN52" s="7"/>
      <c r="GO52" s="7"/>
      <c r="GP52" s="7"/>
      <c r="GQ52" s="7"/>
      <c r="GR52" s="7"/>
      <c r="GS52" s="7"/>
      <c r="GT52" s="7"/>
      <c r="GU52" s="7"/>
      <c r="GV52" s="7"/>
      <c r="GW52" s="7"/>
      <c r="GX52" s="7"/>
      <c r="GY52" s="7"/>
      <c r="GZ52" s="7"/>
      <c r="HA52" s="7"/>
      <c r="HB52" s="7"/>
      <c r="HC52" s="7"/>
      <c r="HD52" s="7"/>
      <c r="HE52" s="7"/>
      <c r="HF52" s="7"/>
      <c r="HG52" s="7"/>
      <c r="HH52" s="7"/>
      <c r="HI52" s="7"/>
      <c r="HJ52" s="7"/>
      <c r="HK52" s="7"/>
      <c r="HL52" s="7"/>
      <c r="HM52" s="7"/>
      <c r="HN52" s="7"/>
      <c r="HO52" s="7"/>
      <c r="HP52" s="7"/>
      <c r="HQ52" s="7"/>
      <c r="HR52" s="7"/>
      <c r="HS52" s="7"/>
      <c r="HT52" s="7"/>
      <c r="HU52" s="7"/>
      <c r="HV52" s="7"/>
      <c r="HW52" s="7"/>
      <c r="HX52" s="7"/>
      <c r="HY52" s="7"/>
      <c r="HZ52" s="7"/>
      <c r="IA52" s="7"/>
      <c r="IB52" s="7"/>
      <c r="IC52" s="7"/>
      <c r="ID52" s="7"/>
      <c r="IE52" s="7"/>
      <c r="IF52" s="7"/>
      <c r="IG52" s="7"/>
      <c r="IH52" s="7"/>
      <c r="II52" s="7"/>
      <c r="IJ52" s="7"/>
      <c r="IK52" s="7"/>
      <c r="IL52" s="7"/>
      <c r="IM52" s="7"/>
      <c r="IN52" s="7"/>
      <c r="IO52" s="7"/>
      <c r="IP52" s="7"/>
      <c r="IQ52" s="7"/>
      <c r="IR52" s="7"/>
      <c r="IS52" s="7"/>
      <c r="IT52" s="7"/>
      <c r="IU52" s="7"/>
      <c r="IV52" s="7"/>
      <c r="IW52" s="7"/>
    </row>
    <row r="53" customFormat="false" ht="20.1" hidden="false" customHeight="true" outlineLevel="0" collapsed="false">
      <c r="A53" s="7"/>
      <c r="B53" s="7"/>
      <c r="C53" s="7"/>
      <c r="D53" s="7"/>
      <c r="E53" s="7"/>
      <c r="F53" s="7"/>
      <c r="G53" s="7"/>
      <c r="H53" s="7"/>
      <c r="I53" s="7"/>
      <c r="J53" s="7"/>
      <c r="K53" s="7"/>
      <c r="L53" s="7"/>
      <c r="M53" s="7"/>
      <c r="N53" s="7"/>
      <c r="O53" s="7"/>
      <c r="P53" s="7"/>
      <c r="Q53" s="7"/>
      <c r="R53" s="7"/>
      <c r="S53" s="7"/>
      <c r="T53" s="7"/>
      <c r="U53" s="7"/>
      <c r="V53" s="7"/>
      <c r="W53" s="7"/>
      <c r="X53" s="7"/>
      <c r="Y53" s="7"/>
      <c r="Z53" s="7"/>
      <c r="AA53" s="7"/>
      <c r="AB53" s="7"/>
      <c r="AC53" s="7"/>
      <c r="AD53" s="7"/>
      <c r="AE53" s="7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E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7"/>
      <c r="BT53" s="7"/>
      <c r="BU53" s="7"/>
      <c r="BV53" s="7"/>
      <c r="BW53" s="7"/>
      <c r="BX53" s="7"/>
      <c r="BY53" s="7"/>
      <c r="BZ53" s="7"/>
      <c r="CA53" s="7"/>
      <c r="CB53" s="7"/>
      <c r="CC53" s="7"/>
      <c r="CD53" s="7"/>
      <c r="CE53" s="7"/>
      <c r="CF53" s="7"/>
      <c r="CG53" s="7"/>
      <c r="CH53" s="7"/>
      <c r="CI53" s="7"/>
      <c r="CJ53" s="7"/>
      <c r="CK53" s="7"/>
      <c r="CL53" s="7"/>
      <c r="CM53" s="7"/>
      <c r="CN53" s="7"/>
      <c r="CO53" s="7"/>
      <c r="CP53" s="7"/>
      <c r="CQ53" s="7"/>
      <c r="CR53" s="7"/>
      <c r="CS53" s="7"/>
      <c r="CT53" s="7"/>
      <c r="CU53" s="7"/>
      <c r="CV53" s="7"/>
      <c r="CW53" s="7"/>
      <c r="CX53" s="7"/>
      <c r="CY53" s="7"/>
      <c r="CZ53" s="7"/>
      <c r="DA53" s="7"/>
      <c r="DB53" s="7"/>
      <c r="DC53" s="7"/>
      <c r="DD53" s="7"/>
      <c r="DE53" s="7"/>
      <c r="DF53" s="7"/>
      <c r="DG53" s="7"/>
      <c r="DH53" s="7"/>
      <c r="DI53" s="7"/>
      <c r="DJ53" s="7"/>
      <c r="DK53" s="7"/>
      <c r="DL53" s="7"/>
      <c r="DM53" s="7"/>
      <c r="DN53" s="7"/>
      <c r="DO53" s="7"/>
      <c r="DP53" s="7"/>
      <c r="DQ53" s="7"/>
      <c r="DR53" s="7"/>
      <c r="DS53" s="7"/>
      <c r="DT53" s="7"/>
      <c r="DU53" s="7"/>
      <c r="DV53" s="7"/>
      <c r="DW53" s="7"/>
      <c r="DX53" s="7"/>
      <c r="DY53" s="7"/>
      <c r="DZ53" s="7"/>
      <c r="EA53" s="7"/>
      <c r="EB53" s="7"/>
      <c r="EC53" s="7"/>
      <c r="ED53" s="7"/>
      <c r="EE53" s="7"/>
      <c r="EF53" s="7"/>
      <c r="EG53" s="7"/>
      <c r="EH53" s="7"/>
      <c r="EI53" s="7"/>
      <c r="EJ53" s="7"/>
      <c r="EK53" s="7"/>
      <c r="EL53" s="7"/>
      <c r="EM53" s="7"/>
      <c r="EN53" s="7"/>
      <c r="EO53" s="7"/>
      <c r="EP53" s="7"/>
      <c r="EQ53" s="7"/>
      <c r="ER53" s="7"/>
      <c r="ES53" s="7"/>
      <c r="ET53" s="7"/>
      <c r="EU53" s="7"/>
      <c r="EV53" s="7"/>
      <c r="EW53" s="7"/>
      <c r="EX53" s="7"/>
      <c r="EY53" s="7"/>
      <c r="EZ53" s="7"/>
      <c r="FA53" s="7"/>
      <c r="FB53" s="7"/>
      <c r="FC53" s="7"/>
      <c r="FD53" s="7"/>
      <c r="FE53" s="7"/>
      <c r="FF53" s="7"/>
      <c r="FG53" s="7"/>
      <c r="FH53" s="7"/>
      <c r="FI53" s="7"/>
      <c r="FJ53" s="7"/>
      <c r="FK53" s="7"/>
      <c r="FL53" s="7"/>
      <c r="FM53" s="7"/>
      <c r="FN53" s="7"/>
      <c r="FO53" s="7"/>
      <c r="FP53" s="7"/>
      <c r="FQ53" s="7"/>
      <c r="FR53" s="7"/>
      <c r="FS53" s="7"/>
      <c r="FT53" s="7"/>
      <c r="FU53" s="7"/>
      <c r="FV53" s="7"/>
      <c r="FW53" s="7"/>
      <c r="FX53" s="7"/>
      <c r="FY53" s="7"/>
      <c r="FZ53" s="7"/>
      <c r="GA53" s="7"/>
      <c r="GB53" s="7"/>
      <c r="GC53" s="7"/>
      <c r="GD53" s="7"/>
      <c r="GE53" s="7"/>
      <c r="GF53" s="7"/>
      <c r="GG53" s="7"/>
      <c r="GH53" s="7"/>
      <c r="GI53" s="7"/>
      <c r="GJ53" s="7"/>
      <c r="GK53" s="7"/>
      <c r="GL53" s="7"/>
      <c r="GM53" s="7"/>
      <c r="GN53" s="7"/>
      <c r="GO53" s="7"/>
      <c r="GP53" s="7"/>
      <c r="GQ53" s="7"/>
      <c r="GR53" s="7"/>
      <c r="GS53" s="7"/>
      <c r="GT53" s="7"/>
      <c r="GU53" s="7"/>
      <c r="GV53" s="7"/>
      <c r="GW53" s="7"/>
      <c r="GX53" s="7"/>
      <c r="GY53" s="7"/>
      <c r="GZ53" s="7"/>
      <c r="HA53" s="7"/>
      <c r="HB53" s="7"/>
      <c r="HC53" s="7"/>
      <c r="HD53" s="7"/>
      <c r="HE53" s="7"/>
      <c r="HF53" s="7"/>
      <c r="HG53" s="7"/>
      <c r="HH53" s="7"/>
      <c r="HI53" s="7"/>
      <c r="HJ53" s="7"/>
      <c r="HK53" s="7"/>
      <c r="HL53" s="7"/>
      <c r="HM53" s="7"/>
      <c r="HN53" s="7"/>
      <c r="HO53" s="7"/>
      <c r="HP53" s="7"/>
      <c r="HQ53" s="7"/>
      <c r="HR53" s="7"/>
      <c r="HS53" s="7"/>
      <c r="HT53" s="7"/>
      <c r="HU53" s="7"/>
      <c r="HV53" s="7"/>
      <c r="HW53" s="7"/>
      <c r="HX53" s="7"/>
      <c r="HY53" s="7"/>
      <c r="HZ53" s="7"/>
      <c r="IA53" s="7"/>
      <c r="IB53" s="7"/>
      <c r="IC53" s="7"/>
      <c r="ID53" s="7"/>
      <c r="IE53" s="7"/>
      <c r="IF53" s="7"/>
      <c r="IG53" s="7"/>
      <c r="IH53" s="7"/>
      <c r="II53" s="7"/>
      <c r="IJ53" s="7"/>
      <c r="IK53" s="7"/>
      <c r="IL53" s="7"/>
      <c r="IM53" s="7"/>
      <c r="IN53" s="7"/>
      <c r="IO53" s="7"/>
      <c r="IP53" s="7"/>
      <c r="IQ53" s="7"/>
      <c r="IR53" s="7"/>
      <c r="IS53" s="7"/>
      <c r="IT53" s="7"/>
      <c r="IU53" s="7"/>
      <c r="IV53" s="7"/>
      <c r="IW53" s="7"/>
    </row>
    <row r="54" customFormat="false" ht="20.1" hidden="false" customHeight="true" outlineLevel="0" collapsed="false">
      <c r="A54" s="7"/>
      <c r="B54" s="7"/>
      <c r="C54" s="7"/>
      <c r="D54" s="7"/>
      <c r="E54" s="7"/>
      <c r="F54" s="7"/>
      <c r="G54" s="7"/>
      <c r="H54" s="7"/>
      <c r="I54" s="7"/>
      <c r="J54" s="7"/>
      <c r="K54" s="7"/>
      <c r="L54" s="7"/>
      <c r="M54" s="7"/>
      <c r="N54" s="7"/>
      <c r="O54" s="7"/>
      <c r="P54" s="7"/>
      <c r="Q54" s="7"/>
      <c r="R54" s="7"/>
      <c r="S54" s="7"/>
      <c r="T54" s="7"/>
      <c r="U54" s="7"/>
      <c r="V54" s="7"/>
      <c r="W54" s="7"/>
      <c r="X54" s="7"/>
      <c r="Y54" s="7"/>
      <c r="Z54" s="7"/>
      <c r="AA54" s="7"/>
      <c r="AB54" s="7"/>
      <c r="AC54" s="7"/>
      <c r="AD54" s="7"/>
      <c r="AE54" s="7"/>
      <c r="AF54" s="7"/>
      <c r="AG54" s="7"/>
      <c r="AH54" s="7"/>
      <c r="AI54" s="7"/>
      <c r="AJ54" s="7"/>
      <c r="AK54" s="7"/>
      <c r="AL54" s="7"/>
      <c r="AM54" s="7"/>
      <c r="AN54" s="7"/>
      <c r="AO54" s="7"/>
      <c r="AP54" s="7"/>
      <c r="AQ54" s="7"/>
      <c r="AR54" s="7"/>
      <c r="AS54" s="7"/>
      <c r="AT54" s="7"/>
      <c r="AU54" s="7"/>
      <c r="AV54" s="7"/>
      <c r="AW54" s="7"/>
      <c r="AX54" s="7"/>
      <c r="AY54" s="7"/>
      <c r="AZ54" s="7"/>
      <c r="BA54" s="7"/>
      <c r="BB54" s="7"/>
      <c r="BC54" s="7"/>
      <c r="BD54" s="7"/>
      <c r="BE54" s="7"/>
      <c r="BF54" s="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7"/>
      <c r="CA54" s="7"/>
      <c r="CB54" s="7"/>
      <c r="CC54" s="7"/>
      <c r="CD54" s="7"/>
      <c r="CE54" s="7"/>
      <c r="CF54" s="7"/>
      <c r="CG54" s="7"/>
      <c r="CH54" s="7"/>
      <c r="CI54" s="7"/>
      <c r="CJ54" s="7"/>
      <c r="CK54" s="7"/>
      <c r="CL54" s="7"/>
      <c r="CM54" s="7"/>
      <c r="CN54" s="7"/>
      <c r="CO54" s="7"/>
      <c r="CP54" s="7"/>
      <c r="CQ54" s="7"/>
      <c r="CR54" s="7"/>
      <c r="CS54" s="7"/>
      <c r="CT54" s="7"/>
      <c r="CU54" s="7"/>
      <c r="CV54" s="7"/>
      <c r="CW54" s="7"/>
      <c r="CX54" s="7"/>
      <c r="CY54" s="7"/>
      <c r="CZ54" s="7"/>
      <c r="DA54" s="7"/>
      <c r="DB54" s="7"/>
      <c r="DC54" s="7"/>
      <c r="DD54" s="7"/>
      <c r="DE54" s="7"/>
      <c r="DF54" s="7"/>
      <c r="DG54" s="7"/>
      <c r="DH54" s="7"/>
      <c r="DI54" s="7"/>
      <c r="DJ54" s="7"/>
      <c r="DK54" s="7"/>
      <c r="DL54" s="7"/>
      <c r="DM54" s="7"/>
      <c r="DN54" s="7"/>
      <c r="DO54" s="7"/>
      <c r="DP54" s="7"/>
      <c r="DQ54" s="7"/>
      <c r="DR54" s="7"/>
      <c r="DS54" s="7"/>
      <c r="DT54" s="7"/>
      <c r="DU54" s="7"/>
      <c r="DV54" s="7"/>
      <c r="DW54" s="7"/>
      <c r="DX54" s="7"/>
      <c r="DY54" s="7"/>
      <c r="DZ54" s="7"/>
      <c r="EA54" s="7"/>
      <c r="EB54" s="7"/>
      <c r="EC54" s="7"/>
      <c r="ED54" s="7"/>
      <c r="EE54" s="7"/>
      <c r="EF54" s="7"/>
      <c r="EG54" s="7"/>
      <c r="EH54" s="7"/>
      <c r="EI54" s="7"/>
      <c r="EJ54" s="7"/>
      <c r="EK54" s="7"/>
      <c r="EL54" s="7"/>
      <c r="EM54" s="7"/>
      <c r="EN54" s="7"/>
      <c r="EO54" s="7"/>
      <c r="EP54" s="7"/>
      <c r="EQ54" s="7"/>
      <c r="ER54" s="7"/>
      <c r="ES54" s="7"/>
      <c r="ET54" s="7"/>
      <c r="EU54" s="7"/>
      <c r="EV54" s="7"/>
      <c r="EW54" s="7"/>
      <c r="EX54" s="7"/>
      <c r="EY54" s="7"/>
      <c r="EZ54" s="7"/>
      <c r="FA54" s="7"/>
      <c r="FB54" s="7"/>
      <c r="FC54" s="7"/>
      <c r="FD54" s="7"/>
      <c r="FE54" s="7"/>
      <c r="FF54" s="7"/>
      <c r="FG54" s="7"/>
      <c r="FH54" s="7"/>
      <c r="FI54" s="7"/>
      <c r="FJ54" s="7"/>
      <c r="FK54" s="7"/>
      <c r="FL54" s="7"/>
      <c r="FM54" s="7"/>
      <c r="FN54" s="7"/>
      <c r="FO54" s="7"/>
      <c r="FP54" s="7"/>
      <c r="FQ54" s="7"/>
      <c r="FR54" s="7"/>
      <c r="FS54" s="7"/>
      <c r="FT54" s="7"/>
      <c r="FU54" s="7"/>
      <c r="FV54" s="7"/>
      <c r="FW54" s="7"/>
      <c r="FX54" s="7"/>
      <c r="FY54" s="7"/>
      <c r="FZ54" s="7"/>
      <c r="GA54" s="7"/>
      <c r="GB54" s="7"/>
      <c r="GC54" s="7"/>
      <c r="GD54" s="7"/>
      <c r="GE54" s="7"/>
      <c r="GF54" s="7"/>
      <c r="GG54" s="7"/>
      <c r="GH54" s="7"/>
      <c r="GI54" s="7"/>
      <c r="GJ54" s="7"/>
      <c r="GK54" s="7"/>
      <c r="GL54" s="7"/>
      <c r="GM54" s="7"/>
      <c r="GN54" s="7"/>
      <c r="GO54" s="7"/>
      <c r="GP54" s="7"/>
      <c r="GQ54" s="7"/>
      <c r="GR54" s="7"/>
      <c r="GS54" s="7"/>
      <c r="GT54" s="7"/>
      <c r="GU54" s="7"/>
      <c r="GV54" s="7"/>
      <c r="GW54" s="7"/>
      <c r="GX54" s="7"/>
      <c r="GY54" s="7"/>
      <c r="GZ54" s="7"/>
      <c r="HA54" s="7"/>
      <c r="HB54" s="7"/>
      <c r="HC54" s="7"/>
      <c r="HD54" s="7"/>
      <c r="HE54" s="7"/>
      <c r="HF54" s="7"/>
      <c r="HG54" s="7"/>
      <c r="HH54" s="7"/>
      <c r="HI54" s="7"/>
      <c r="HJ54" s="7"/>
      <c r="HK54" s="7"/>
      <c r="HL54" s="7"/>
      <c r="HM54" s="7"/>
      <c r="HN54" s="7"/>
      <c r="HO54" s="7"/>
      <c r="HP54" s="7"/>
      <c r="HQ54" s="7"/>
      <c r="HR54" s="7"/>
      <c r="HS54" s="7"/>
      <c r="HT54" s="7"/>
      <c r="HU54" s="7"/>
      <c r="HV54" s="7"/>
      <c r="HW54" s="7"/>
      <c r="HX54" s="7"/>
      <c r="HY54" s="7"/>
      <c r="HZ54" s="7"/>
      <c r="IA54" s="7"/>
      <c r="IB54" s="7"/>
      <c r="IC54" s="7"/>
      <c r="ID54" s="7"/>
      <c r="IE54" s="7"/>
      <c r="IF54" s="7"/>
      <c r="IG54" s="7"/>
      <c r="IH54" s="7"/>
      <c r="II54" s="7"/>
      <c r="IJ54" s="7"/>
      <c r="IK54" s="7"/>
      <c r="IL54" s="7"/>
      <c r="IM54" s="7"/>
      <c r="IN54" s="7"/>
      <c r="IO54" s="7"/>
      <c r="IP54" s="7"/>
      <c r="IQ54" s="7"/>
      <c r="IR54" s="7"/>
      <c r="IS54" s="7"/>
      <c r="IT54" s="7"/>
      <c r="IU54" s="7"/>
      <c r="IV54" s="7"/>
      <c r="IW54" s="7"/>
    </row>
    <row r="55" customFormat="false" ht="20.1" hidden="false" customHeight="true" outlineLevel="0" collapsed="false">
      <c r="A55" s="7"/>
      <c r="B55" s="7"/>
      <c r="C55" s="7"/>
      <c r="D55" s="7"/>
      <c r="E55" s="7"/>
      <c r="F55" s="7"/>
      <c r="G55" s="7"/>
      <c r="H55" s="7"/>
      <c r="I55" s="7"/>
      <c r="J55" s="7"/>
      <c r="K55" s="7"/>
      <c r="L55" s="7"/>
      <c r="M55" s="7"/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7"/>
      <c r="CA55" s="7"/>
      <c r="CB55" s="7"/>
      <c r="CC55" s="7"/>
      <c r="CD55" s="7"/>
      <c r="CE55" s="7"/>
      <c r="CF55" s="7"/>
      <c r="CG55" s="7"/>
      <c r="CH55" s="7"/>
      <c r="CI55" s="7"/>
      <c r="CJ55" s="7"/>
      <c r="CK55" s="7"/>
      <c r="CL55" s="7"/>
      <c r="CM55" s="7"/>
      <c r="CN55" s="7"/>
      <c r="CO55" s="7"/>
      <c r="CP55" s="7"/>
      <c r="CQ55" s="7"/>
      <c r="CR55" s="7"/>
      <c r="CS55" s="7"/>
      <c r="CT55" s="7"/>
      <c r="CU55" s="7"/>
      <c r="CV55" s="7"/>
      <c r="CW55" s="7"/>
      <c r="CX55" s="7"/>
      <c r="CY55" s="7"/>
      <c r="CZ55" s="7"/>
      <c r="DA55" s="7"/>
      <c r="DB55" s="7"/>
      <c r="DC55" s="7"/>
      <c r="DD55" s="7"/>
      <c r="DE55" s="7"/>
      <c r="DF55" s="7"/>
      <c r="DG55" s="7"/>
      <c r="DH55" s="7"/>
      <c r="DI55" s="7"/>
      <c r="DJ55" s="7"/>
      <c r="DK55" s="7"/>
      <c r="DL55" s="7"/>
      <c r="DM55" s="7"/>
      <c r="DN55" s="7"/>
      <c r="DO55" s="7"/>
      <c r="DP55" s="7"/>
      <c r="DQ55" s="7"/>
      <c r="DR55" s="7"/>
      <c r="DS55" s="7"/>
      <c r="DT55" s="7"/>
      <c r="DU55" s="7"/>
      <c r="DV55" s="7"/>
      <c r="DW55" s="7"/>
      <c r="DX55" s="7"/>
      <c r="DY55" s="7"/>
      <c r="DZ55" s="7"/>
      <c r="EA55" s="7"/>
      <c r="EB55" s="7"/>
      <c r="EC55" s="7"/>
      <c r="ED55" s="7"/>
      <c r="EE55" s="7"/>
      <c r="EF55" s="7"/>
      <c r="EG55" s="7"/>
      <c r="EH55" s="7"/>
      <c r="EI55" s="7"/>
      <c r="EJ55" s="7"/>
      <c r="EK55" s="7"/>
      <c r="EL55" s="7"/>
      <c r="EM55" s="7"/>
      <c r="EN55" s="7"/>
      <c r="EO55" s="7"/>
      <c r="EP55" s="7"/>
      <c r="EQ55" s="7"/>
      <c r="ER55" s="7"/>
      <c r="ES55" s="7"/>
      <c r="ET55" s="7"/>
      <c r="EU55" s="7"/>
      <c r="EV55" s="7"/>
      <c r="EW55" s="7"/>
      <c r="EX55" s="7"/>
      <c r="EY55" s="7"/>
      <c r="EZ55" s="7"/>
      <c r="FA55" s="7"/>
      <c r="FB55" s="7"/>
      <c r="FC55" s="7"/>
      <c r="FD55" s="7"/>
      <c r="FE55" s="7"/>
      <c r="FF55" s="7"/>
      <c r="FG55" s="7"/>
      <c r="FH55" s="7"/>
      <c r="FI55" s="7"/>
      <c r="FJ55" s="7"/>
      <c r="FK55" s="7"/>
      <c r="FL55" s="7"/>
      <c r="FM55" s="7"/>
      <c r="FN55" s="7"/>
      <c r="FO55" s="7"/>
      <c r="FP55" s="7"/>
      <c r="FQ55" s="7"/>
      <c r="FR55" s="7"/>
      <c r="FS55" s="7"/>
      <c r="FT55" s="7"/>
      <c r="FU55" s="7"/>
      <c r="FV55" s="7"/>
      <c r="FW55" s="7"/>
      <c r="FX55" s="7"/>
      <c r="FY55" s="7"/>
      <c r="FZ55" s="7"/>
      <c r="GA55" s="7"/>
      <c r="GB55" s="7"/>
      <c r="GC55" s="7"/>
      <c r="GD55" s="7"/>
      <c r="GE55" s="7"/>
      <c r="GF55" s="7"/>
      <c r="GG55" s="7"/>
      <c r="GH55" s="7"/>
      <c r="GI55" s="7"/>
      <c r="GJ55" s="7"/>
      <c r="GK55" s="7"/>
      <c r="GL55" s="7"/>
      <c r="GM55" s="7"/>
      <c r="GN55" s="7"/>
      <c r="GO55" s="7"/>
      <c r="GP55" s="7"/>
      <c r="GQ55" s="7"/>
      <c r="GR55" s="7"/>
      <c r="GS55" s="7"/>
      <c r="GT55" s="7"/>
      <c r="GU55" s="7"/>
      <c r="GV55" s="7"/>
      <c r="GW55" s="7"/>
      <c r="GX55" s="7"/>
      <c r="GY55" s="7"/>
      <c r="GZ55" s="7"/>
      <c r="HA55" s="7"/>
      <c r="HB55" s="7"/>
      <c r="HC55" s="7"/>
      <c r="HD55" s="7"/>
      <c r="HE55" s="7"/>
      <c r="HF55" s="7"/>
      <c r="HG55" s="7"/>
      <c r="HH55" s="7"/>
      <c r="HI55" s="7"/>
      <c r="HJ55" s="7"/>
      <c r="HK55" s="7"/>
      <c r="HL55" s="7"/>
      <c r="HM55" s="7"/>
      <c r="HN55" s="7"/>
      <c r="HO55" s="7"/>
      <c r="HP55" s="7"/>
      <c r="HQ55" s="7"/>
      <c r="HR55" s="7"/>
      <c r="HS55" s="7"/>
      <c r="HT55" s="7"/>
      <c r="HU55" s="7"/>
      <c r="HV55" s="7"/>
      <c r="HW55" s="7"/>
      <c r="HX55" s="7"/>
      <c r="HY55" s="7"/>
      <c r="HZ55" s="7"/>
      <c r="IA55" s="7"/>
      <c r="IB55" s="7"/>
      <c r="IC55" s="7"/>
      <c r="ID55" s="7"/>
      <c r="IE55" s="7"/>
      <c r="IF55" s="7"/>
      <c r="IG55" s="7"/>
      <c r="IH55" s="7"/>
      <c r="II55" s="7"/>
      <c r="IJ55" s="7"/>
      <c r="IK55" s="7"/>
      <c r="IL55" s="7"/>
      <c r="IM55" s="7"/>
      <c r="IN55" s="7"/>
      <c r="IO55" s="7"/>
      <c r="IP55" s="7"/>
      <c r="IQ55" s="7"/>
      <c r="IR55" s="7"/>
      <c r="IS55" s="7"/>
      <c r="IT55" s="7"/>
      <c r="IU55" s="7"/>
      <c r="IV55" s="7"/>
      <c r="IW55" s="7"/>
    </row>
    <row r="56" customFormat="false" ht="20.1" hidden="false" customHeight="true" outlineLevel="0" collapsed="false">
      <c r="A56" s="7"/>
      <c r="B56" s="7"/>
      <c r="C56" s="7"/>
      <c r="D56" s="7"/>
      <c r="E56" s="7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7"/>
      <c r="CG56" s="7"/>
      <c r="CH56" s="7"/>
      <c r="CI56" s="7"/>
      <c r="CJ56" s="7"/>
      <c r="CK56" s="7"/>
      <c r="CL56" s="7"/>
      <c r="CM56" s="7"/>
      <c r="CN56" s="7"/>
      <c r="CO56" s="7"/>
      <c r="CP56" s="7"/>
      <c r="CQ56" s="7"/>
      <c r="CR56" s="7"/>
      <c r="CS56" s="7"/>
      <c r="CT56" s="7"/>
      <c r="CU56" s="7"/>
      <c r="CV56" s="7"/>
      <c r="CW56" s="7"/>
      <c r="CX56" s="7"/>
      <c r="CY56" s="7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7"/>
      <c r="DW56" s="7"/>
      <c r="DX56" s="7"/>
      <c r="DY56" s="7"/>
      <c r="DZ56" s="7"/>
      <c r="EA56" s="7"/>
      <c r="EB56" s="7"/>
      <c r="EC56" s="7"/>
      <c r="ED56" s="7"/>
      <c r="EE56" s="7"/>
      <c r="EF56" s="7"/>
      <c r="EG56" s="7"/>
      <c r="EH56" s="7"/>
      <c r="EI56" s="7"/>
      <c r="EJ56" s="7"/>
      <c r="EK56" s="7"/>
      <c r="EL56" s="7"/>
      <c r="EM56" s="7"/>
      <c r="EN56" s="7"/>
      <c r="EO56" s="7"/>
      <c r="EP56" s="7"/>
      <c r="EQ56" s="7"/>
      <c r="ER56" s="7"/>
      <c r="ES56" s="7"/>
      <c r="ET56" s="7"/>
      <c r="EU56" s="7"/>
      <c r="EV56" s="7"/>
      <c r="EW56" s="7"/>
      <c r="EX56" s="7"/>
      <c r="EY56" s="7"/>
      <c r="EZ56" s="7"/>
      <c r="FA56" s="7"/>
      <c r="FB56" s="7"/>
      <c r="FC56" s="7"/>
      <c r="FD56" s="7"/>
      <c r="FE56" s="7"/>
      <c r="FF56" s="7"/>
      <c r="FG56" s="7"/>
      <c r="FH56" s="7"/>
      <c r="FI56" s="7"/>
      <c r="FJ56" s="7"/>
      <c r="FK56" s="7"/>
      <c r="FL56" s="7"/>
      <c r="FM56" s="7"/>
      <c r="FN56" s="7"/>
      <c r="FO56" s="7"/>
      <c r="FP56" s="7"/>
      <c r="FQ56" s="7"/>
      <c r="FR56" s="7"/>
      <c r="FS56" s="7"/>
      <c r="FT56" s="7"/>
      <c r="FU56" s="7"/>
      <c r="FV56" s="7"/>
      <c r="FW56" s="7"/>
      <c r="FX56" s="7"/>
      <c r="FY56" s="7"/>
      <c r="FZ56" s="7"/>
      <c r="GA56" s="7"/>
      <c r="GB56" s="7"/>
      <c r="GC56" s="7"/>
      <c r="GD56" s="7"/>
      <c r="GE56" s="7"/>
      <c r="GF56" s="7"/>
      <c r="GG56" s="7"/>
      <c r="GH56" s="7"/>
      <c r="GI56" s="7"/>
      <c r="GJ56" s="7"/>
      <c r="GK56" s="7"/>
      <c r="GL56" s="7"/>
      <c r="GM56" s="7"/>
      <c r="GN56" s="7"/>
      <c r="GO56" s="7"/>
      <c r="GP56" s="7"/>
      <c r="GQ56" s="7"/>
      <c r="GR56" s="7"/>
      <c r="GS56" s="7"/>
      <c r="GT56" s="7"/>
      <c r="GU56" s="7"/>
      <c r="GV56" s="7"/>
      <c r="GW56" s="7"/>
      <c r="GX56" s="7"/>
      <c r="GY56" s="7"/>
      <c r="GZ56" s="7"/>
      <c r="HA56" s="7"/>
      <c r="HB56" s="7"/>
      <c r="HC56" s="7"/>
      <c r="HD56" s="7"/>
      <c r="HE56" s="7"/>
      <c r="HF56" s="7"/>
      <c r="HG56" s="7"/>
      <c r="HH56" s="7"/>
      <c r="HI56" s="7"/>
      <c r="HJ56" s="7"/>
      <c r="HK56" s="7"/>
      <c r="HL56" s="7"/>
      <c r="HM56" s="7"/>
      <c r="HN56" s="7"/>
      <c r="HO56" s="7"/>
      <c r="HP56" s="7"/>
      <c r="HQ56" s="7"/>
      <c r="HR56" s="7"/>
      <c r="HS56" s="7"/>
      <c r="HT56" s="7"/>
      <c r="HU56" s="7"/>
      <c r="HV56" s="7"/>
      <c r="HW56" s="7"/>
      <c r="HX56" s="7"/>
      <c r="HY56" s="7"/>
      <c r="HZ56" s="7"/>
      <c r="IA56" s="7"/>
      <c r="IB56" s="7"/>
      <c r="IC56" s="7"/>
      <c r="ID56" s="7"/>
      <c r="IE56" s="7"/>
      <c r="IF56" s="7"/>
      <c r="IG56" s="7"/>
      <c r="IH56" s="7"/>
      <c r="II56" s="7"/>
      <c r="IJ56" s="7"/>
      <c r="IK56" s="7"/>
      <c r="IL56" s="7"/>
      <c r="IM56" s="7"/>
      <c r="IN56" s="7"/>
      <c r="IO56" s="7"/>
      <c r="IP56" s="7"/>
      <c r="IQ56" s="7"/>
      <c r="IR56" s="7"/>
      <c r="IS56" s="7"/>
      <c r="IT56" s="7"/>
      <c r="IU56" s="7"/>
      <c r="IV56" s="7"/>
      <c r="IW56" s="7"/>
    </row>
    <row r="57" customFormat="false" ht="20.1" hidden="false" customHeight="true" outlineLevel="0" collapsed="false">
      <c r="A57" s="7"/>
      <c r="B57" s="7"/>
      <c r="C57" s="7"/>
      <c r="D57" s="7"/>
      <c r="E57" s="7"/>
      <c r="F57" s="7"/>
      <c r="G57" s="7"/>
      <c r="H57" s="7"/>
      <c r="I57" s="7"/>
      <c r="J57" s="7"/>
      <c r="K57" s="7"/>
      <c r="L57" s="7"/>
      <c r="M57" s="7"/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  <c r="BJ57" s="7"/>
      <c r="BK57" s="7"/>
      <c r="BL57" s="7"/>
      <c r="BM57" s="7"/>
      <c r="BN57" s="7"/>
      <c r="BO57" s="7"/>
      <c r="BP57" s="7"/>
      <c r="BQ57" s="7"/>
      <c r="BR57" s="7"/>
      <c r="BS57" s="7"/>
      <c r="BT57" s="7"/>
      <c r="BU57" s="7"/>
      <c r="BV57" s="7"/>
      <c r="BW57" s="7"/>
      <c r="BX57" s="7"/>
      <c r="BY57" s="7"/>
      <c r="BZ57" s="7"/>
      <c r="CA57" s="7"/>
      <c r="CB57" s="7"/>
      <c r="CC57" s="7"/>
      <c r="CD57" s="7"/>
      <c r="CE57" s="7"/>
      <c r="CF57" s="7"/>
      <c r="CG57" s="7"/>
      <c r="CH57" s="7"/>
      <c r="CI57" s="7"/>
      <c r="CJ57" s="7"/>
      <c r="CK57" s="7"/>
      <c r="CL57" s="7"/>
      <c r="CM57" s="7"/>
      <c r="CN57" s="7"/>
      <c r="CO57" s="7"/>
      <c r="CP57" s="7"/>
      <c r="CQ57" s="7"/>
      <c r="CR57" s="7"/>
      <c r="CS57" s="7"/>
      <c r="CT57" s="7"/>
      <c r="CU57" s="7"/>
      <c r="CV57" s="7"/>
      <c r="CW57" s="7"/>
      <c r="CX57" s="7"/>
      <c r="CY57" s="7"/>
      <c r="CZ57" s="7"/>
      <c r="DA57" s="7"/>
      <c r="DB57" s="7"/>
      <c r="DC57" s="7"/>
      <c r="DD57" s="7"/>
      <c r="DE57" s="7"/>
      <c r="DF57" s="7"/>
      <c r="DG57" s="7"/>
      <c r="DH57" s="7"/>
      <c r="DI57" s="7"/>
      <c r="DJ57" s="7"/>
      <c r="DK57" s="7"/>
      <c r="DL57" s="7"/>
      <c r="DM57" s="7"/>
      <c r="DN57" s="7"/>
      <c r="DO57" s="7"/>
      <c r="DP57" s="7"/>
      <c r="DQ57" s="7"/>
      <c r="DR57" s="7"/>
      <c r="DS57" s="7"/>
      <c r="DT57" s="7"/>
      <c r="DU57" s="7"/>
      <c r="DV57" s="7"/>
      <c r="DW57" s="7"/>
      <c r="DX57" s="7"/>
      <c r="DY57" s="7"/>
      <c r="DZ57" s="7"/>
      <c r="EA57" s="7"/>
      <c r="EB57" s="7"/>
      <c r="EC57" s="7"/>
      <c r="ED57" s="7"/>
      <c r="EE57" s="7"/>
      <c r="EF57" s="7"/>
      <c r="EG57" s="7"/>
      <c r="EH57" s="7"/>
      <c r="EI57" s="7"/>
      <c r="EJ57" s="7"/>
      <c r="EK57" s="7"/>
      <c r="EL57" s="7"/>
      <c r="EM57" s="7"/>
      <c r="EN57" s="7"/>
      <c r="EO57" s="7"/>
      <c r="EP57" s="7"/>
      <c r="EQ57" s="7"/>
      <c r="ER57" s="7"/>
      <c r="ES57" s="7"/>
      <c r="ET57" s="7"/>
      <c r="EU57" s="7"/>
      <c r="EV57" s="7"/>
      <c r="EW57" s="7"/>
      <c r="EX57" s="7"/>
      <c r="EY57" s="7"/>
      <c r="EZ57" s="7"/>
      <c r="FA57" s="7"/>
      <c r="FB57" s="7"/>
      <c r="FC57" s="7"/>
      <c r="FD57" s="7"/>
      <c r="FE57" s="7"/>
      <c r="FF57" s="7"/>
      <c r="FG57" s="7"/>
      <c r="FH57" s="7"/>
      <c r="FI57" s="7"/>
      <c r="FJ57" s="7"/>
      <c r="FK57" s="7"/>
      <c r="FL57" s="7"/>
      <c r="FM57" s="7"/>
      <c r="FN57" s="7"/>
      <c r="FO57" s="7"/>
      <c r="FP57" s="7"/>
      <c r="FQ57" s="7"/>
      <c r="FR57" s="7"/>
      <c r="FS57" s="7"/>
      <c r="FT57" s="7"/>
      <c r="FU57" s="7"/>
      <c r="FV57" s="7"/>
      <c r="FW57" s="7"/>
      <c r="FX57" s="7"/>
      <c r="FY57" s="7"/>
      <c r="FZ57" s="7"/>
      <c r="GA57" s="7"/>
      <c r="GB57" s="7"/>
      <c r="GC57" s="7"/>
      <c r="GD57" s="7"/>
      <c r="GE57" s="7"/>
      <c r="GF57" s="7"/>
      <c r="GG57" s="7"/>
      <c r="GH57" s="7"/>
      <c r="GI57" s="7"/>
      <c r="GJ57" s="7"/>
      <c r="GK57" s="7"/>
      <c r="GL57" s="7"/>
      <c r="GM57" s="7"/>
      <c r="GN57" s="7"/>
      <c r="GO57" s="7"/>
      <c r="GP57" s="7"/>
      <c r="GQ57" s="7"/>
      <c r="GR57" s="7"/>
      <c r="GS57" s="7"/>
      <c r="GT57" s="7"/>
      <c r="GU57" s="7"/>
      <c r="GV57" s="7"/>
      <c r="GW57" s="7"/>
      <c r="GX57" s="7"/>
      <c r="GY57" s="7"/>
      <c r="GZ57" s="7"/>
      <c r="HA57" s="7"/>
      <c r="HB57" s="7"/>
      <c r="HC57" s="7"/>
      <c r="HD57" s="7"/>
      <c r="HE57" s="7"/>
      <c r="HF57" s="7"/>
      <c r="HG57" s="7"/>
      <c r="HH57" s="7"/>
      <c r="HI57" s="7"/>
      <c r="HJ57" s="7"/>
      <c r="HK57" s="7"/>
      <c r="HL57" s="7"/>
      <c r="HM57" s="7"/>
      <c r="HN57" s="7"/>
      <c r="HO57" s="7"/>
      <c r="HP57" s="7"/>
      <c r="HQ57" s="7"/>
      <c r="HR57" s="7"/>
      <c r="HS57" s="7"/>
      <c r="HT57" s="7"/>
      <c r="HU57" s="7"/>
      <c r="HV57" s="7"/>
      <c r="HW57" s="7"/>
      <c r="HX57" s="7"/>
      <c r="HY57" s="7"/>
      <c r="HZ57" s="7"/>
      <c r="IA57" s="7"/>
      <c r="IB57" s="7"/>
      <c r="IC57" s="7"/>
      <c r="ID57" s="7"/>
      <c r="IE57" s="7"/>
      <c r="IF57" s="7"/>
      <c r="IG57" s="7"/>
      <c r="IH57" s="7"/>
      <c r="II57" s="7"/>
      <c r="IJ57" s="7"/>
      <c r="IK57" s="7"/>
      <c r="IL57" s="7"/>
      <c r="IM57" s="7"/>
      <c r="IN57" s="7"/>
      <c r="IO57" s="7"/>
      <c r="IP57" s="7"/>
      <c r="IQ57" s="7"/>
      <c r="IR57" s="7"/>
      <c r="IS57" s="7"/>
      <c r="IT57" s="7"/>
      <c r="IU57" s="7"/>
      <c r="IV57" s="7"/>
      <c r="IW57" s="7"/>
    </row>
    <row r="58" customFormat="false" ht="20.1" hidden="false" customHeight="true" outlineLevel="0" collapsed="false">
      <c r="A58" s="7"/>
      <c r="B58" s="7"/>
      <c r="C58" s="7"/>
      <c r="D58" s="7"/>
      <c r="E58" s="7"/>
      <c r="F58" s="7"/>
      <c r="G58" s="7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  <c r="BH58" s="7"/>
      <c r="BI58" s="7"/>
      <c r="BJ58" s="7"/>
      <c r="BK58" s="7"/>
      <c r="BL58" s="7"/>
      <c r="BM58" s="7"/>
      <c r="BN58" s="7"/>
      <c r="BO58" s="7"/>
      <c r="BP58" s="7"/>
      <c r="BQ58" s="7"/>
      <c r="BR58" s="7"/>
      <c r="BS58" s="7"/>
      <c r="BT58" s="7"/>
      <c r="BU58" s="7"/>
      <c r="BV58" s="7"/>
      <c r="BW58" s="7"/>
      <c r="BX58" s="7"/>
      <c r="BY58" s="7"/>
      <c r="BZ58" s="7"/>
      <c r="CA58" s="7"/>
      <c r="CB58" s="7"/>
      <c r="CC58" s="7"/>
      <c r="CD58" s="7"/>
      <c r="CE58" s="7"/>
      <c r="CF58" s="7"/>
      <c r="CG58" s="7"/>
      <c r="CH58" s="7"/>
      <c r="CI58" s="7"/>
      <c r="CJ58" s="7"/>
      <c r="CK58" s="7"/>
      <c r="CL58" s="7"/>
      <c r="CM58" s="7"/>
      <c r="CN58" s="7"/>
      <c r="CO58" s="7"/>
      <c r="CP58" s="7"/>
      <c r="CQ58" s="7"/>
      <c r="CR58" s="7"/>
      <c r="CS58" s="7"/>
      <c r="CT58" s="7"/>
      <c r="CU58" s="7"/>
      <c r="CV58" s="7"/>
      <c r="CW58" s="7"/>
      <c r="CX58" s="7"/>
      <c r="CY58" s="7"/>
      <c r="CZ58" s="7"/>
      <c r="DA58" s="7"/>
      <c r="DB58" s="7"/>
      <c r="DC58" s="7"/>
      <c r="DD58" s="7"/>
      <c r="DE58" s="7"/>
      <c r="DF58" s="7"/>
      <c r="DG58" s="7"/>
      <c r="DH58" s="7"/>
      <c r="DI58" s="7"/>
      <c r="DJ58" s="7"/>
      <c r="DK58" s="7"/>
      <c r="DL58" s="7"/>
      <c r="DM58" s="7"/>
      <c r="DN58" s="7"/>
      <c r="DO58" s="7"/>
      <c r="DP58" s="7"/>
      <c r="DQ58" s="7"/>
      <c r="DR58" s="7"/>
      <c r="DS58" s="7"/>
      <c r="DT58" s="7"/>
      <c r="DU58" s="7"/>
      <c r="DV58" s="7"/>
      <c r="DW58" s="7"/>
      <c r="DX58" s="7"/>
      <c r="DY58" s="7"/>
      <c r="DZ58" s="7"/>
      <c r="EA58" s="7"/>
      <c r="EB58" s="7"/>
      <c r="EC58" s="7"/>
      <c r="ED58" s="7"/>
      <c r="EE58" s="7"/>
      <c r="EF58" s="7"/>
      <c r="EG58" s="7"/>
      <c r="EH58" s="7"/>
      <c r="EI58" s="7"/>
      <c r="EJ58" s="7"/>
      <c r="EK58" s="7"/>
      <c r="EL58" s="7"/>
      <c r="EM58" s="7"/>
      <c r="EN58" s="7"/>
      <c r="EO58" s="7"/>
      <c r="EP58" s="7"/>
      <c r="EQ58" s="7"/>
      <c r="ER58" s="7"/>
      <c r="ES58" s="7"/>
      <c r="ET58" s="7"/>
      <c r="EU58" s="7"/>
      <c r="EV58" s="7"/>
      <c r="EW58" s="7"/>
      <c r="EX58" s="7"/>
      <c r="EY58" s="7"/>
      <c r="EZ58" s="7"/>
      <c r="FA58" s="7"/>
      <c r="FB58" s="7"/>
      <c r="FC58" s="7"/>
      <c r="FD58" s="7"/>
      <c r="FE58" s="7"/>
      <c r="FF58" s="7"/>
      <c r="FG58" s="7"/>
      <c r="FH58" s="7"/>
      <c r="FI58" s="7"/>
      <c r="FJ58" s="7"/>
      <c r="FK58" s="7"/>
      <c r="FL58" s="7"/>
      <c r="FM58" s="7"/>
      <c r="FN58" s="7"/>
      <c r="FO58" s="7"/>
      <c r="FP58" s="7"/>
      <c r="FQ58" s="7"/>
      <c r="FR58" s="7"/>
      <c r="FS58" s="7"/>
      <c r="FT58" s="7"/>
      <c r="FU58" s="7"/>
      <c r="FV58" s="7"/>
      <c r="FW58" s="7"/>
      <c r="FX58" s="7"/>
      <c r="FY58" s="7"/>
      <c r="FZ58" s="7"/>
      <c r="GA58" s="7"/>
      <c r="GB58" s="7"/>
      <c r="GC58" s="7"/>
      <c r="GD58" s="7"/>
      <c r="GE58" s="7"/>
      <c r="GF58" s="7"/>
      <c r="GG58" s="7"/>
      <c r="GH58" s="7"/>
      <c r="GI58" s="7"/>
      <c r="GJ58" s="7"/>
      <c r="GK58" s="7"/>
      <c r="GL58" s="7"/>
      <c r="GM58" s="7"/>
      <c r="GN58" s="7"/>
      <c r="GO58" s="7"/>
      <c r="GP58" s="7"/>
      <c r="GQ58" s="7"/>
      <c r="GR58" s="7"/>
      <c r="GS58" s="7"/>
      <c r="GT58" s="7"/>
      <c r="GU58" s="7"/>
      <c r="GV58" s="7"/>
      <c r="GW58" s="7"/>
      <c r="GX58" s="7"/>
      <c r="GY58" s="7"/>
      <c r="GZ58" s="7"/>
      <c r="HA58" s="7"/>
      <c r="HB58" s="7"/>
      <c r="HC58" s="7"/>
      <c r="HD58" s="7"/>
      <c r="HE58" s="7"/>
      <c r="HF58" s="7"/>
      <c r="HG58" s="7"/>
      <c r="HH58" s="7"/>
      <c r="HI58" s="7"/>
      <c r="HJ58" s="7"/>
      <c r="HK58" s="7"/>
      <c r="HL58" s="7"/>
      <c r="HM58" s="7"/>
      <c r="HN58" s="7"/>
      <c r="HO58" s="7"/>
      <c r="HP58" s="7"/>
      <c r="HQ58" s="7"/>
      <c r="HR58" s="7"/>
      <c r="HS58" s="7"/>
      <c r="HT58" s="7"/>
      <c r="HU58" s="7"/>
      <c r="HV58" s="7"/>
      <c r="HW58" s="7"/>
      <c r="HX58" s="7"/>
      <c r="HY58" s="7"/>
      <c r="HZ58" s="7"/>
      <c r="IA58" s="7"/>
      <c r="IB58" s="7"/>
      <c r="IC58" s="7"/>
      <c r="ID58" s="7"/>
      <c r="IE58" s="7"/>
      <c r="IF58" s="7"/>
      <c r="IG58" s="7"/>
      <c r="IH58" s="7"/>
      <c r="II58" s="7"/>
      <c r="IJ58" s="7"/>
      <c r="IK58" s="7"/>
      <c r="IL58" s="7"/>
      <c r="IM58" s="7"/>
      <c r="IN58" s="7"/>
      <c r="IO58" s="7"/>
      <c r="IP58" s="7"/>
      <c r="IQ58" s="7"/>
      <c r="IR58" s="7"/>
      <c r="IS58" s="7"/>
      <c r="IT58" s="7"/>
      <c r="IU58" s="7"/>
      <c r="IV58" s="7"/>
      <c r="IW58" s="7"/>
    </row>
    <row r="59" customFormat="false" ht="20.1" hidden="false" customHeight="true" outlineLevel="0" collapsed="false">
      <c r="A59" s="7"/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7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  <c r="BH59" s="7"/>
      <c r="BI59" s="7"/>
      <c r="BJ59" s="7"/>
      <c r="BK59" s="7"/>
      <c r="BL59" s="7"/>
      <c r="BM59" s="7"/>
      <c r="BN59" s="7"/>
      <c r="BO59" s="7"/>
      <c r="BP59" s="7"/>
      <c r="BQ59" s="7"/>
      <c r="BR59" s="7"/>
      <c r="BS59" s="7"/>
      <c r="BT59" s="7"/>
      <c r="BU59" s="7"/>
      <c r="BV59" s="7"/>
      <c r="BW59" s="7"/>
      <c r="BX59" s="7"/>
      <c r="BY59" s="7"/>
      <c r="BZ59" s="7"/>
      <c r="CA59" s="7"/>
      <c r="CB59" s="7"/>
      <c r="CC59" s="7"/>
      <c r="CD59" s="7"/>
      <c r="CE59" s="7"/>
      <c r="CF59" s="7"/>
      <c r="CG59" s="7"/>
      <c r="CH59" s="7"/>
      <c r="CI59" s="7"/>
      <c r="CJ59" s="7"/>
      <c r="CK59" s="7"/>
      <c r="CL59" s="7"/>
      <c r="CM59" s="7"/>
      <c r="CN59" s="7"/>
      <c r="CO59" s="7"/>
      <c r="CP59" s="7"/>
      <c r="CQ59" s="7"/>
      <c r="CR59" s="7"/>
      <c r="CS59" s="7"/>
      <c r="CT59" s="7"/>
      <c r="CU59" s="7"/>
      <c r="CV59" s="7"/>
      <c r="CW59" s="7"/>
      <c r="CX59" s="7"/>
      <c r="CY59" s="7"/>
      <c r="CZ59" s="7"/>
      <c r="DA59" s="7"/>
      <c r="DB59" s="7"/>
      <c r="DC59" s="7"/>
      <c r="DD59" s="7"/>
      <c r="DE59" s="7"/>
      <c r="DF59" s="7"/>
      <c r="DG59" s="7"/>
      <c r="DH59" s="7"/>
      <c r="DI59" s="7"/>
      <c r="DJ59" s="7"/>
      <c r="DK59" s="7"/>
      <c r="DL59" s="7"/>
      <c r="DM59" s="7"/>
      <c r="DN59" s="7"/>
      <c r="DO59" s="7"/>
      <c r="DP59" s="7"/>
      <c r="DQ59" s="7"/>
      <c r="DR59" s="7"/>
      <c r="DS59" s="7"/>
      <c r="DT59" s="7"/>
      <c r="DU59" s="7"/>
      <c r="DV59" s="7"/>
      <c r="DW59" s="7"/>
      <c r="DX59" s="7"/>
      <c r="DY59" s="7"/>
      <c r="DZ59" s="7"/>
      <c r="EA59" s="7"/>
      <c r="EB59" s="7"/>
      <c r="EC59" s="7"/>
      <c r="ED59" s="7"/>
      <c r="EE59" s="7"/>
      <c r="EF59" s="7"/>
      <c r="EG59" s="7"/>
      <c r="EH59" s="7"/>
      <c r="EI59" s="7"/>
      <c r="EJ59" s="7"/>
      <c r="EK59" s="7"/>
      <c r="EL59" s="7"/>
      <c r="EM59" s="7"/>
      <c r="EN59" s="7"/>
      <c r="EO59" s="7"/>
      <c r="EP59" s="7"/>
      <c r="EQ59" s="7"/>
      <c r="ER59" s="7"/>
      <c r="ES59" s="7"/>
      <c r="ET59" s="7"/>
      <c r="EU59" s="7"/>
      <c r="EV59" s="7"/>
      <c r="EW59" s="7"/>
      <c r="EX59" s="7"/>
      <c r="EY59" s="7"/>
      <c r="EZ59" s="7"/>
      <c r="FA59" s="7"/>
      <c r="FB59" s="7"/>
      <c r="FC59" s="7"/>
      <c r="FD59" s="7"/>
      <c r="FE59" s="7"/>
      <c r="FF59" s="7"/>
      <c r="FG59" s="7"/>
      <c r="FH59" s="7"/>
      <c r="FI59" s="7"/>
      <c r="FJ59" s="7"/>
      <c r="FK59" s="7"/>
      <c r="FL59" s="7"/>
      <c r="FM59" s="7"/>
      <c r="FN59" s="7"/>
      <c r="FO59" s="7"/>
      <c r="FP59" s="7"/>
      <c r="FQ59" s="7"/>
      <c r="FR59" s="7"/>
      <c r="FS59" s="7"/>
      <c r="FT59" s="7"/>
      <c r="FU59" s="7"/>
      <c r="FV59" s="7"/>
      <c r="FW59" s="7"/>
      <c r="FX59" s="7"/>
      <c r="FY59" s="7"/>
      <c r="FZ59" s="7"/>
      <c r="GA59" s="7"/>
      <c r="GB59" s="7"/>
      <c r="GC59" s="7"/>
      <c r="GD59" s="7"/>
      <c r="GE59" s="7"/>
      <c r="GF59" s="7"/>
      <c r="GG59" s="7"/>
      <c r="GH59" s="7"/>
      <c r="GI59" s="7"/>
      <c r="GJ59" s="7"/>
      <c r="GK59" s="7"/>
      <c r="GL59" s="7"/>
      <c r="GM59" s="7"/>
      <c r="GN59" s="7"/>
      <c r="GO59" s="7"/>
      <c r="GP59" s="7"/>
      <c r="GQ59" s="7"/>
      <c r="GR59" s="7"/>
      <c r="GS59" s="7"/>
      <c r="GT59" s="7"/>
      <c r="GU59" s="7"/>
      <c r="GV59" s="7"/>
      <c r="GW59" s="7"/>
      <c r="GX59" s="7"/>
      <c r="GY59" s="7"/>
      <c r="GZ59" s="7"/>
      <c r="HA59" s="7"/>
      <c r="HB59" s="7"/>
      <c r="HC59" s="7"/>
      <c r="HD59" s="7"/>
      <c r="HE59" s="7"/>
      <c r="HF59" s="7"/>
      <c r="HG59" s="7"/>
      <c r="HH59" s="7"/>
      <c r="HI59" s="7"/>
      <c r="HJ59" s="7"/>
      <c r="HK59" s="7"/>
      <c r="HL59" s="7"/>
      <c r="HM59" s="7"/>
      <c r="HN59" s="7"/>
      <c r="HO59" s="7"/>
      <c r="HP59" s="7"/>
      <c r="HQ59" s="7"/>
      <c r="HR59" s="7"/>
      <c r="HS59" s="7"/>
      <c r="HT59" s="7"/>
      <c r="HU59" s="7"/>
      <c r="HV59" s="7"/>
      <c r="HW59" s="7"/>
      <c r="HX59" s="7"/>
      <c r="HY59" s="7"/>
      <c r="HZ59" s="7"/>
      <c r="IA59" s="7"/>
      <c r="IB59" s="7"/>
      <c r="IC59" s="7"/>
      <c r="ID59" s="7"/>
      <c r="IE59" s="7"/>
      <c r="IF59" s="7"/>
      <c r="IG59" s="7"/>
      <c r="IH59" s="7"/>
      <c r="II59" s="7"/>
      <c r="IJ59" s="7"/>
      <c r="IK59" s="7"/>
      <c r="IL59" s="7"/>
      <c r="IM59" s="7"/>
      <c r="IN59" s="7"/>
      <c r="IO59" s="7"/>
      <c r="IP59" s="7"/>
      <c r="IQ59" s="7"/>
      <c r="IR59" s="7"/>
      <c r="IS59" s="7"/>
      <c r="IT59" s="7"/>
      <c r="IU59" s="7"/>
      <c r="IV59" s="7"/>
      <c r="IW59" s="7"/>
    </row>
    <row r="60" customFormat="false" ht="20.1" hidden="false" customHeight="true" outlineLevel="0" collapsed="false">
      <c r="A60" s="7"/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7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  <c r="BH60" s="7"/>
      <c r="BI60" s="7"/>
      <c r="BJ60" s="7"/>
      <c r="BK60" s="7"/>
      <c r="BL60" s="7"/>
      <c r="BM60" s="7"/>
      <c r="BN60" s="7"/>
      <c r="BO60" s="7"/>
      <c r="BP60" s="7"/>
      <c r="BQ60" s="7"/>
      <c r="BR60" s="7"/>
      <c r="BS60" s="7"/>
      <c r="BT60" s="7"/>
      <c r="BU60" s="7"/>
      <c r="BV60" s="7"/>
      <c r="BW60" s="7"/>
      <c r="BX60" s="7"/>
      <c r="BY60" s="7"/>
      <c r="BZ60" s="7"/>
      <c r="CA60" s="7"/>
      <c r="CB60" s="7"/>
      <c r="CC60" s="7"/>
      <c r="CD60" s="7"/>
      <c r="CE60" s="7"/>
      <c r="CF60" s="7"/>
      <c r="CG60" s="7"/>
      <c r="CH60" s="7"/>
      <c r="CI60" s="7"/>
      <c r="CJ60" s="7"/>
      <c r="CK60" s="7"/>
      <c r="CL60" s="7"/>
      <c r="CM60" s="7"/>
      <c r="CN60" s="7"/>
      <c r="CO60" s="7"/>
      <c r="CP60" s="7"/>
      <c r="CQ60" s="7"/>
      <c r="CR60" s="7"/>
      <c r="CS60" s="7"/>
      <c r="CT60" s="7"/>
      <c r="CU60" s="7"/>
      <c r="CV60" s="7"/>
      <c r="CW60" s="7"/>
      <c r="CX60" s="7"/>
      <c r="CY60" s="7"/>
      <c r="CZ60" s="7"/>
      <c r="DA60" s="7"/>
      <c r="DB60" s="7"/>
      <c r="DC60" s="7"/>
      <c r="DD60" s="7"/>
      <c r="DE60" s="7"/>
      <c r="DF60" s="7"/>
      <c r="DG60" s="7"/>
      <c r="DH60" s="7"/>
      <c r="DI60" s="7"/>
      <c r="DJ60" s="7"/>
      <c r="DK60" s="7"/>
      <c r="DL60" s="7"/>
      <c r="DM60" s="7"/>
      <c r="DN60" s="7"/>
      <c r="DO60" s="7"/>
      <c r="DP60" s="7"/>
      <c r="DQ60" s="7"/>
      <c r="DR60" s="7"/>
      <c r="DS60" s="7"/>
      <c r="DT60" s="7"/>
      <c r="DU60" s="7"/>
      <c r="DV60" s="7"/>
      <c r="DW60" s="7"/>
      <c r="DX60" s="7"/>
      <c r="DY60" s="7"/>
      <c r="DZ60" s="7"/>
      <c r="EA60" s="7"/>
      <c r="EB60" s="7"/>
      <c r="EC60" s="7"/>
      <c r="ED60" s="7"/>
      <c r="EE60" s="7"/>
      <c r="EF60" s="7"/>
      <c r="EG60" s="7"/>
      <c r="EH60" s="7"/>
      <c r="EI60" s="7"/>
      <c r="EJ60" s="7"/>
      <c r="EK60" s="7"/>
      <c r="EL60" s="7"/>
      <c r="EM60" s="7"/>
      <c r="EN60" s="7"/>
      <c r="EO60" s="7"/>
      <c r="EP60" s="7"/>
      <c r="EQ60" s="7"/>
      <c r="ER60" s="7"/>
      <c r="ES60" s="7"/>
      <c r="ET60" s="7"/>
      <c r="EU60" s="7"/>
      <c r="EV60" s="7"/>
      <c r="EW60" s="7"/>
      <c r="EX60" s="7"/>
      <c r="EY60" s="7"/>
      <c r="EZ60" s="7"/>
      <c r="FA60" s="7"/>
      <c r="FB60" s="7"/>
      <c r="FC60" s="7"/>
      <c r="FD60" s="7"/>
      <c r="FE60" s="7"/>
      <c r="FF60" s="7"/>
      <c r="FG60" s="7"/>
      <c r="FH60" s="7"/>
      <c r="FI60" s="7"/>
      <c r="FJ60" s="7"/>
      <c r="FK60" s="7"/>
      <c r="FL60" s="7"/>
      <c r="FM60" s="7"/>
      <c r="FN60" s="7"/>
      <c r="FO60" s="7"/>
      <c r="FP60" s="7"/>
      <c r="FQ60" s="7"/>
      <c r="FR60" s="7"/>
      <c r="FS60" s="7"/>
      <c r="FT60" s="7"/>
      <c r="FU60" s="7"/>
      <c r="FV60" s="7"/>
      <c r="FW60" s="7"/>
      <c r="FX60" s="7"/>
      <c r="FY60" s="7"/>
      <c r="FZ60" s="7"/>
      <c r="GA60" s="7"/>
      <c r="GB60" s="7"/>
      <c r="GC60" s="7"/>
      <c r="GD60" s="7"/>
      <c r="GE60" s="7"/>
      <c r="GF60" s="7"/>
      <c r="GG60" s="7"/>
      <c r="GH60" s="7"/>
      <c r="GI60" s="7"/>
      <c r="GJ60" s="7"/>
      <c r="GK60" s="7"/>
      <c r="GL60" s="7"/>
      <c r="GM60" s="7"/>
      <c r="GN60" s="7"/>
      <c r="GO60" s="7"/>
      <c r="GP60" s="7"/>
      <c r="GQ60" s="7"/>
      <c r="GR60" s="7"/>
      <c r="GS60" s="7"/>
      <c r="GT60" s="7"/>
      <c r="GU60" s="7"/>
      <c r="GV60" s="7"/>
      <c r="GW60" s="7"/>
      <c r="GX60" s="7"/>
      <c r="GY60" s="7"/>
      <c r="GZ60" s="7"/>
      <c r="HA60" s="7"/>
      <c r="HB60" s="7"/>
      <c r="HC60" s="7"/>
      <c r="HD60" s="7"/>
      <c r="HE60" s="7"/>
      <c r="HF60" s="7"/>
      <c r="HG60" s="7"/>
      <c r="HH60" s="7"/>
      <c r="HI60" s="7"/>
      <c r="HJ60" s="7"/>
      <c r="HK60" s="7"/>
      <c r="HL60" s="7"/>
      <c r="HM60" s="7"/>
      <c r="HN60" s="7"/>
      <c r="HO60" s="7"/>
      <c r="HP60" s="7"/>
      <c r="HQ60" s="7"/>
      <c r="HR60" s="7"/>
      <c r="HS60" s="7"/>
      <c r="HT60" s="7"/>
      <c r="HU60" s="7"/>
      <c r="HV60" s="7"/>
      <c r="HW60" s="7"/>
      <c r="HX60" s="7"/>
      <c r="HY60" s="7"/>
      <c r="HZ60" s="7"/>
      <c r="IA60" s="7"/>
      <c r="IB60" s="7"/>
      <c r="IC60" s="7"/>
      <c r="ID60" s="7"/>
      <c r="IE60" s="7"/>
      <c r="IF60" s="7"/>
      <c r="IG60" s="7"/>
      <c r="IH60" s="7"/>
      <c r="II60" s="7"/>
      <c r="IJ60" s="7"/>
      <c r="IK60" s="7"/>
      <c r="IL60" s="7"/>
      <c r="IM60" s="7"/>
      <c r="IN60" s="7"/>
      <c r="IO60" s="7"/>
      <c r="IP60" s="7"/>
      <c r="IQ60" s="7"/>
      <c r="IR60" s="7"/>
      <c r="IS60" s="7"/>
      <c r="IT60" s="7"/>
      <c r="IU60" s="7"/>
      <c r="IV60" s="7"/>
      <c r="IW60" s="7"/>
    </row>
    <row r="61" customFormat="false" ht="20.1" hidden="false" customHeight="true" outlineLevel="0" collapsed="false">
      <c r="A61" s="7"/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  <c r="N61" s="7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  <c r="BH61" s="7"/>
      <c r="BI61" s="7"/>
      <c r="BJ61" s="7"/>
      <c r="BK61" s="7"/>
      <c r="BL61" s="7"/>
      <c r="BM61" s="7"/>
      <c r="BN61" s="7"/>
      <c r="BO61" s="7"/>
      <c r="BP61" s="7"/>
      <c r="BQ61" s="7"/>
      <c r="BR61" s="7"/>
      <c r="BS61" s="7"/>
      <c r="BT61" s="7"/>
      <c r="BU61" s="7"/>
      <c r="BV61" s="7"/>
      <c r="BW61" s="7"/>
      <c r="BX61" s="7"/>
      <c r="BY61" s="7"/>
      <c r="BZ61" s="7"/>
      <c r="CA61" s="7"/>
      <c r="CB61" s="7"/>
      <c r="CC61" s="7"/>
      <c r="CD61" s="7"/>
      <c r="CE61" s="7"/>
      <c r="CF61" s="7"/>
      <c r="CG61" s="7"/>
      <c r="CH61" s="7"/>
      <c r="CI61" s="7"/>
      <c r="CJ61" s="7"/>
      <c r="CK61" s="7"/>
      <c r="CL61" s="7"/>
      <c r="CM61" s="7"/>
      <c r="CN61" s="7"/>
      <c r="CO61" s="7"/>
      <c r="CP61" s="7"/>
      <c r="CQ61" s="7"/>
      <c r="CR61" s="7"/>
      <c r="CS61" s="7"/>
      <c r="CT61" s="7"/>
      <c r="CU61" s="7"/>
      <c r="CV61" s="7"/>
      <c r="CW61" s="7"/>
      <c r="CX61" s="7"/>
      <c r="CY61" s="7"/>
      <c r="CZ61" s="7"/>
      <c r="DA61" s="7"/>
      <c r="DB61" s="7"/>
      <c r="DC61" s="7"/>
      <c r="DD61" s="7"/>
      <c r="DE61" s="7"/>
      <c r="DF61" s="7"/>
      <c r="DG61" s="7"/>
      <c r="DH61" s="7"/>
      <c r="DI61" s="7"/>
      <c r="DJ61" s="7"/>
      <c r="DK61" s="7"/>
      <c r="DL61" s="7"/>
      <c r="DM61" s="7"/>
      <c r="DN61" s="7"/>
      <c r="DO61" s="7"/>
      <c r="DP61" s="7"/>
      <c r="DQ61" s="7"/>
      <c r="DR61" s="7"/>
      <c r="DS61" s="7"/>
      <c r="DT61" s="7"/>
      <c r="DU61" s="7"/>
      <c r="DV61" s="7"/>
      <c r="DW61" s="7"/>
      <c r="DX61" s="7"/>
      <c r="DY61" s="7"/>
      <c r="DZ61" s="7"/>
      <c r="EA61" s="7"/>
      <c r="EB61" s="7"/>
      <c r="EC61" s="7"/>
      <c r="ED61" s="7"/>
      <c r="EE61" s="7"/>
      <c r="EF61" s="7"/>
      <c r="EG61" s="7"/>
      <c r="EH61" s="7"/>
      <c r="EI61" s="7"/>
      <c r="EJ61" s="7"/>
      <c r="EK61" s="7"/>
      <c r="EL61" s="7"/>
      <c r="EM61" s="7"/>
      <c r="EN61" s="7"/>
      <c r="EO61" s="7"/>
      <c r="EP61" s="7"/>
      <c r="EQ61" s="7"/>
      <c r="ER61" s="7"/>
      <c r="ES61" s="7"/>
      <c r="ET61" s="7"/>
      <c r="EU61" s="7"/>
      <c r="EV61" s="7"/>
      <c r="EW61" s="7"/>
      <c r="EX61" s="7"/>
      <c r="EY61" s="7"/>
      <c r="EZ61" s="7"/>
      <c r="FA61" s="7"/>
      <c r="FB61" s="7"/>
      <c r="FC61" s="7"/>
      <c r="FD61" s="7"/>
      <c r="FE61" s="7"/>
      <c r="FF61" s="7"/>
      <c r="FG61" s="7"/>
      <c r="FH61" s="7"/>
      <c r="FI61" s="7"/>
      <c r="FJ61" s="7"/>
      <c r="FK61" s="7"/>
      <c r="FL61" s="7"/>
      <c r="FM61" s="7"/>
      <c r="FN61" s="7"/>
      <c r="FO61" s="7"/>
      <c r="FP61" s="7"/>
      <c r="FQ61" s="7"/>
      <c r="FR61" s="7"/>
      <c r="FS61" s="7"/>
      <c r="FT61" s="7"/>
      <c r="FU61" s="7"/>
      <c r="FV61" s="7"/>
      <c r="FW61" s="7"/>
      <c r="FX61" s="7"/>
      <c r="FY61" s="7"/>
      <c r="FZ61" s="7"/>
      <c r="GA61" s="7"/>
      <c r="GB61" s="7"/>
      <c r="GC61" s="7"/>
      <c r="GD61" s="7"/>
      <c r="GE61" s="7"/>
      <c r="GF61" s="7"/>
      <c r="GG61" s="7"/>
      <c r="GH61" s="7"/>
      <c r="GI61" s="7"/>
      <c r="GJ61" s="7"/>
      <c r="GK61" s="7"/>
      <c r="GL61" s="7"/>
      <c r="GM61" s="7"/>
      <c r="GN61" s="7"/>
      <c r="GO61" s="7"/>
      <c r="GP61" s="7"/>
      <c r="GQ61" s="7"/>
      <c r="GR61" s="7"/>
      <c r="GS61" s="7"/>
      <c r="GT61" s="7"/>
      <c r="GU61" s="7"/>
      <c r="GV61" s="7"/>
      <c r="GW61" s="7"/>
      <c r="GX61" s="7"/>
      <c r="GY61" s="7"/>
      <c r="GZ61" s="7"/>
      <c r="HA61" s="7"/>
      <c r="HB61" s="7"/>
      <c r="HC61" s="7"/>
      <c r="HD61" s="7"/>
      <c r="HE61" s="7"/>
      <c r="HF61" s="7"/>
      <c r="HG61" s="7"/>
      <c r="HH61" s="7"/>
      <c r="HI61" s="7"/>
      <c r="HJ61" s="7"/>
      <c r="HK61" s="7"/>
      <c r="HL61" s="7"/>
      <c r="HM61" s="7"/>
      <c r="HN61" s="7"/>
      <c r="HO61" s="7"/>
      <c r="HP61" s="7"/>
      <c r="HQ61" s="7"/>
      <c r="HR61" s="7"/>
      <c r="HS61" s="7"/>
      <c r="HT61" s="7"/>
      <c r="HU61" s="7"/>
      <c r="HV61" s="7"/>
      <c r="HW61" s="7"/>
      <c r="HX61" s="7"/>
      <c r="HY61" s="7"/>
      <c r="HZ61" s="7"/>
      <c r="IA61" s="7"/>
      <c r="IB61" s="7"/>
      <c r="IC61" s="7"/>
      <c r="ID61" s="7"/>
      <c r="IE61" s="7"/>
      <c r="IF61" s="7"/>
      <c r="IG61" s="7"/>
      <c r="IH61" s="7"/>
      <c r="II61" s="7"/>
      <c r="IJ61" s="7"/>
      <c r="IK61" s="7"/>
      <c r="IL61" s="7"/>
      <c r="IM61" s="7"/>
      <c r="IN61" s="7"/>
      <c r="IO61" s="7"/>
      <c r="IP61" s="7"/>
      <c r="IQ61" s="7"/>
      <c r="IR61" s="7"/>
      <c r="IS61" s="7"/>
      <c r="IT61" s="7"/>
      <c r="IU61" s="7"/>
      <c r="IV61" s="7"/>
      <c r="IW61" s="7"/>
    </row>
    <row r="62" customFormat="false" ht="20.1" hidden="false" customHeight="true" outlineLevel="0" collapsed="false">
      <c r="A62" s="7"/>
      <c r="B62" s="7"/>
      <c r="C62" s="7"/>
      <c r="D62" s="7"/>
      <c r="E62" s="7"/>
      <c r="F62" s="7"/>
      <c r="G62" s="7"/>
      <c r="H62" s="7"/>
      <c r="I62" s="7"/>
      <c r="J62" s="7"/>
      <c r="K62" s="7"/>
      <c r="L62" s="7"/>
      <c r="M62" s="7"/>
      <c r="N62" s="7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  <c r="BH62" s="7"/>
      <c r="BI62" s="7"/>
      <c r="BJ62" s="7"/>
      <c r="BK62" s="7"/>
      <c r="BL62" s="7"/>
      <c r="BM62" s="7"/>
      <c r="BN62" s="7"/>
      <c r="BO62" s="7"/>
      <c r="BP62" s="7"/>
      <c r="BQ62" s="7"/>
      <c r="BR62" s="7"/>
      <c r="BS62" s="7"/>
      <c r="BT62" s="7"/>
      <c r="BU62" s="7"/>
      <c r="BV62" s="7"/>
      <c r="BW62" s="7"/>
      <c r="BX62" s="7"/>
      <c r="BY62" s="7"/>
      <c r="BZ62" s="7"/>
      <c r="CA62" s="7"/>
      <c r="CB62" s="7"/>
      <c r="CC62" s="7"/>
      <c r="CD62" s="7"/>
      <c r="CE62" s="7"/>
      <c r="CF62" s="7"/>
      <c r="CG62" s="7"/>
      <c r="CH62" s="7"/>
      <c r="CI62" s="7"/>
      <c r="CJ62" s="7"/>
      <c r="CK62" s="7"/>
      <c r="CL62" s="7"/>
      <c r="CM62" s="7"/>
      <c r="CN62" s="7"/>
      <c r="CO62" s="7"/>
      <c r="CP62" s="7"/>
      <c r="CQ62" s="7"/>
      <c r="CR62" s="7"/>
      <c r="CS62" s="7"/>
      <c r="CT62" s="7"/>
      <c r="CU62" s="7"/>
      <c r="CV62" s="7"/>
      <c r="CW62" s="7"/>
      <c r="CX62" s="7"/>
      <c r="CY62" s="7"/>
      <c r="CZ62" s="7"/>
      <c r="DA62" s="7"/>
      <c r="DB62" s="7"/>
      <c r="DC62" s="7"/>
      <c r="DD62" s="7"/>
      <c r="DE62" s="7"/>
      <c r="DF62" s="7"/>
      <c r="DG62" s="7"/>
      <c r="DH62" s="7"/>
      <c r="DI62" s="7"/>
      <c r="DJ62" s="7"/>
      <c r="DK62" s="7"/>
      <c r="DL62" s="7"/>
      <c r="DM62" s="7"/>
      <c r="DN62" s="7"/>
      <c r="DO62" s="7"/>
      <c r="DP62" s="7"/>
      <c r="DQ62" s="7"/>
      <c r="DR62" s="7"/>
      <c r="DS62" s="7"/>
      <c r="DT62" s="7"/>
      <c r="DU62" s="7"/>
      <c r="DV62" s="7"/>
      <c r="DW62" s="7"/>
      <c r="DX62" s="7"/>
      <c r="DY62" s="7"/>
      <c r="DZ62" s="7"/>
      <c r="EA62" s="7"/>
      <c r="EB62" s="7"/>
      <c r="EC62" s="7"/>
      <c r="ED62" s="7"/>
      <c r="EE62" s="7"/>
      <c r="EF62" s="7"/>
      <c r="EG62" s="7"/>
      <c r="EH62" s="7"/>
      <c r="EI62" s="7"/>
      <c r="EJ62" s="7"/>
      <c r="EK62" s="7"/>
      <c r="EL62" s="7"/>
      <c r="EM62" s="7"/>
      <c r="EN62" s="7"/>
      <c r="EO62" s="7"/>
      <c r="EP62" s="7"/>
      <c r="EQ62" s="7"/>
      <c r="ER62" s="7"/>
      <c r="ES62" s="7"/>
      <c r="ET62" s="7"/>
      <c r="EU62" s="7"/>
      <c r="EV62" s="7"/>
      <c r="EW62" s="7"/>
      <c r="EX62" s="7"/>
      <c r="EY62" s="7"/>
      <c r="EZ62" s="7"/>
      <c r="FA62" s="7"/>
      <c r="FB62" s="7"/>
      <c r="FC62" s="7"/>
      <c r="FD62" s="7"/>
      <c r="FE62" s="7"/>
      <c r="FF62" s="7"/>
      <c r="FG62" s="7"/>
      <c r="FH62" s="7"/>
      <c r="FI62" s="7"/>
      <c r="FJ62" s="7"/>
      <c r="FK62" s="7"/>
      <c r="FL62" s="7"/>
      <c r="FM62" s="7"/>
      <c r="FN62" s="7"/>
      <c r="FO62" s="7"/>
      <c r="FP62" s="7"/>
      <c r="FQ62" s="7"/>
      <c r="FR62" s="7"/>
      <c r="FS62" s="7"/>
      <c r="FT62" s="7"/>
      <c r="FU62" s="7"/>
      <c r="FV62" s="7"/>
      <c r="FW62" s="7"/>
      <c r="FX62" s="7"/>
      <c r="FY62" s="7"/>
      <c r="FZ62" s="7"/>
      <c r="GA62" s="7"/>
      <c r="GB62" s="7"/>
      <c r="GC62" s="7"/>
      <c r="GD62" s="7"/>
      <c r="GE62" s="7"/>
      <c r="GF62" s="7"/>
      <c r="GG62" s="7"/>
      <c r="GH62" s="7"/>
      <c r="GI62" s="7"/>
      <c r="GJ62" s="7"/>
      <c r="GK62" s="7"/>
      <c r="GL62" s="7"/>
      <c r="GM62" s="7"/>
      <c r="GN62" s="7"/>
      <c r="GO62" s="7"/>
      <c r="GP62" s="7"/>
      <c r="GQ62" s="7"/>
      <c r="GR62" s="7"/>
      <c r="GS62" s="7"/>
      <c r="GT62" s="7"/>
      <c r="GU62" s="7"/>
      <c r="GV62" s="7"/>
      <c r="GW62" s="7"/>
      <c r="GX62" s="7"/>
      <c r="GY62" s="7"/>
      <c r="GZ62" s="7"/>
      <c r="HA62" s="7"/>
      <c r="HB62" s="7"/>
      <c r="HC62" s="7"/>
      <c r="HD62" s="7"/>
      <c r="HE62" s="7"/>
      <c r="HF62" s="7"/>
      <c r="HG62" s="7"/>
      <c r="HH62" s="7"/>
      <c r="HI62" s="7"/>
      <c r="HJ62" s="7"/>
      <c r="HK62" s="7"/>
      <c r="HL62" s="7"/>
      <c r="HM62" s="7"/>
      <c r="HN62" s="7"/>
      <c r="HO62" s="7"/>
      <c r="HP62" s="7"/>
      <c r="HQ62" s="7"/>
      <c r="HR62" s="7"/>
      <c r="HS62" s="7"/>
      <c r="HT62" s="7"/>
      <c r="HU62" s="7"/>
      <c r="HV62" s="7"/>
      <c r="HW62" s="7"/>
      <c r="HX62" s="7"/>
      <c r="HY62" s="7"/>
      <c r="HZ62" s="7"/>
      <c r="IA62" s="7"/>
      <c r="IB62" s="7"/>
      <c r="IC62" s="7"/>
      <c r="ID62" s="7"/>
      <c r="IE62" s="7"/>
      <c r="IF62" s="7"/>
      <c r="IG62" s="7"/>
      <c r="IH62" s="7"/>
      <c r="II62" s="7"/>
      <c r="IJ62" s="7"/>
      <c r="IK62" s="7"/>
      <c r="IL62" s="7"/>
      <c r="IM62" s="7"/>
      <c r="IN62" s="7"/>
      <c r="IO62" s="7"/>
      <c r="IP62" s="7"/>
      <c r="IQ62" s="7"/>
      <c r="IR62" s="7"/>
      <c r="IS62" s="7"/>
      <c r="IT62" s="7"/>
      <c r="IU62" s="7"/>
      <c r="IV62" s="7"/>
      <c r="IW62" s="7"/>
    </row>
    <row r="63" customFormat="false" ht="20.1" hidden="false" customHeight="true" outlineLevel="0" collapsed="false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  <c r="N63" s="7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  <c r="BH63" s="7"/>
      <c r="BI63" s="7"/>
      <c r="BJ63" s="7"/>
      <c r="BK63" s="7"/>
      <c r="BL63" s="7"/>
      <c r="BM63" s="7"/>
      <c r="BN63" s="7"/>
      <c r="BO63" s="7"/>
      <c r="BP63" s="7"/>
      <c r="BQ63" s="7"/>
      <c r="BR63" s="7"/>
      <c r="BS63" s="7"/>
      <c r="BT63" s="7"/>
      <c r="BU63" s="7"/>
      <c r="BV63" s="7"/>
      <c r="BW63" s="7"/>
      <c r="BX63" s="7"/>
      <c r="BY63" s="7"/>
      <c r="BZ63" s="7"/>
      <c r="CA63" s="7"/>
      <c r="CB63" s="7"/>
      <c r="CC63" s="7"/>
      <c r="CD63" s="7"/>
      <c r="CE63" s="7"/>
      <c r="CF63" s="7"/>
      <c r="CG63" s="7"/>
      <c r="CH63" s="7"/>
      <c r="CI63" s="7"/>
      <c r="CJ63" s="7"/>
      <c r="CK63" s="7"/>
      <c r="CL63" s="7"/>
      <c r="CM63" s="7"/>
      <c r="CN63" s="7"/>
      <c r="CO63" s="7"/>
      <c r="CP63" s="7"/>
      <c r="CQ63" s="7"/>
      <c r="CR63" s="7"/>
      <c r="CS63" s="7"/>
      <c r="CT63" s="7"/>
      <c r="CU63" s="7"/>
      <c r="CV63" s="7"/>
      <c r="CW63" s="7"/>
      <c r="CX63" s="7"/>
      <c r="CY63" s="7"/>
      <c r="CZ63" s="7"/>
      <c r="DA63" s="7"/>
      <c r="DB63" s="7"/>
      <c r="DC63" s="7"/>
      <c r="DD63" s="7"/>
      <c r="DE63" s="7"/>
      <c r="DF63" s="7"/>
      <c r="DG63" s="7"/>
      <c r="DH63" s="7"/>
      <c r="DI63" s="7"/>
      <c r="DJ63" s="7"/>
      <c r="DK63" s="7"/>
      <c r="DL63" s="7"/>
      <c r="DM63" s="7"/>
      <c r="DN63" s="7"/>
      <c r="DO63" s="7"/>
      <c r="DP63" s="7"/>
      <c r="DQ63" s="7"/>
      <c r="DR63" s="7"/>
      <c r="DS63" s="7"/>
      <c r="DT63" s="7"/>
      <c r="DU63" s="7"/>
      <c r="DV63" s="7"/>
      <c r="DW63" s="7"/>
      <c r="DX63" s="7"/>
      <c r="DY63" s="7"/>
      <c r="DZ63" s="7"/>
      <c r="EA63" s="7"/>
      <c r="EB63" s="7"/>
      <c r="EC63" s="7"/>
      <c r="ED63" s="7"/>
      <c r="EE63" s="7"/>
      <c r="EF63" s="7"/>
      <c r="EG63" s="7"/>
      <c r="EH63" s="7"/>
      <c r="EI63" s="7"/>
      <c r="EJ63" s="7"/>
      <c r="EK63" s="7"/>
      <c r="EL63" s="7"/>
      <c r="EM63" s="7"/>
      <c r="EN63" s="7"/>
      <c r="EO63" s="7"/>
      <c r="EP63" s="7"/>
      <c r="EQ63" s="7"/>
      <c r="ER63" s="7"/>
      <c r="ES63" s="7"/>
      <c r="ET63" s="7"/>
      <c r="EU63" s="7"/>
      <c r="EV63" s="7"/>
      <c r="EW63" s="7"/>
      <c r="EX63" s="7"/>
      <c r="EY63" s="7"/>
      <c r="EZ63" s="7"/>
      <c r="FA63" s="7"/>
      <c r="FB63" s="7"/>
      <c r="FC63" s="7"/>
      <c r="FD63" s="7"/>
      <c r="FE63" s="7"/>
      <c r="FF63" s="7"/>
      <c r="FG63" s="7"/>
      <c r="FH63" s="7"/>
      <c r="FI63" s="7"/>
      <c r="FJ63" s="7"/>
      <c r="FK63" s="7"/>
      <c r="FL63" s="7"/>
      <c r="FM63" s="7"/>
      <c r="FN63" s="7"/>
      <c r="FO63" s="7"/>
      <c r="FP63" s="7"/>
      <c r="FQ63" s="7"/>
      <c r="FR63" s="7"/>
      <c r="FS63" s="7"/>
      <c r="FT63" s="7"/>
      <c r="FU63" s="7"/>
      <c r="FV63" s="7"/>
      <c r="FW63" s="7"/>
      <c r="FX63" s="7"/>
      <c r="FY63" s="7"/>
      <c r="FZ63" s="7"/>
      <c r="GA63" s="7"/>
      <c r="GB63" s="7"/>
      <c r="GC63" s="7"/>
      <c r="GD63" s="7"/>
      <c r="GE63" s="7"/>
      <c r="GF63" s="7"/>
      <c r="GG63" s="7"/>
      <c r="GH63" s="7"/>
      <c r="GI63" s="7"/>
      <c r="GJ63" s="7"/>
      <c r="GK63" s="7"/>
      <c r="GL63" s="7"/>
      <c r="GM63" s="7"/>
      <c r="GN63" s="7"/>
      <c r="GO63" s="7"/>
      <c r="GP63" s="7"/>
      <c r="GQ63" s="7"/>
      <c r="GR63" s="7"/>
      <c r="GS63" s="7"/>
      <c r="GT63" s="7"/>
      <c r="GU63" s="7"/>
      <c r="GV63" s="7"/>
      <c r="GW63" s="7"/>
      <c r="GX63" s="7"/>
      <c r="GY63" s="7"/>
      <c r="GZ63" s="7"/>
      <c r="HA63" s="7"/>
      <c r="HB63" s="7"/>
      <c r="HC63" s="7"/>
      <c r="HD63" s="7"/>
      <c r="HE63" s="7"/>
      <c r="HF63" s="7"/>
      <c r="HG63" s="7"/>
      <c r="HH63" s="7"/>
      <c r="HI63" s="7"/>
      <c r="HJ63" s="7"/>
      <c r="HK63" s="7"/>
      <c r="HL63" s="7"/>
      <c r="HM63" s="7"/>
      <c r="HN63" s="7"/>
      <c r="HO63" s="7"/>
      <c r="HP63" s="7"/>
      <c r="HQ63" s="7"/>
      <c r="HR63" s="7"/>
      <c r="HS63" s="7"/>
      <c r="HT63" s="7"/>
      <c r="HU63" s="7"/>
      <c r="HV63" s="7"/>
      <c r="HW63" s="7"/>
      <c r="HX63" s="7"/>
      <c r="HY63" s="7"/>
      <c r="HZ63" s="7"/>
      <c r="IA63" s="7"/>
      <c r="IB63" s="7"/>
      <c r="IC63" s="7"/>
      <c r="ID63" s="7"/>
      <c r="IE63" s="7"/>
      <c r="IF63" s="7"/>
      <c r="IG63" s="7"/>
      <c r="IH63" s="7"/>
      <c r="II63" s="7"/>
      <c r="IJ63" s="7"/>
      <c r="IK63" s="7"/>
      <c r="IL63" s="7"/>
      <c r="IM63" s="7"/>
      <c r="IN63" s="7"/>
      <c r="IO63" s="7"/>
      <c r="IP63" s="7"/>
      <c r="IQ63" s="7"/>
      <c r="IR63" s="7"/>
      <c r="IS63" s="7"/>
      <c r="IT63" s="7"/>
      <c r="IU63" s="7"/>
      <c r="IV63" s="7"/>
      <c r="IW63" s="7"/>
    </row>
    <row r="64" customFormat="false" ht="20.1" hidden="false" customHeight="true" outlineLevel="0" collapsed="false">
      <c r="A64" s="7"/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7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  <c r="BH64" s="7"/>
      <c r="BI64" s="7"/>
      <c r="BJ64" s="7"/>
      <c r="BK64" s="7"/>
      <c r="BL64" s="7"/>
      <c r="BM64" s="7"/>
      <c r="BN64" s="7"/>
      <c r="BO64" s="7"/>
      <c r="BP64" s="7"/>
      <c r="BQ64" s="7"/>
      <c r="BR64" s="7"/>
      <c r="BS64" s="7"/>
      <c r="BT64" s="7"/>
      <c r="BU64" s="7"/>
      <c r="BV64" s="7"/>
      <c r="BW64" s="7"/>
      <c r="BX64" s="7"/>
      <c r="BY64" s="7"/>
      <c r="BZ64" s="7"/>
      <c r="CA64" s="7"/>
      <c r="CB64" s="7"/>
      <c r="CC64" s="7"/>
      <c r="CD64" s="7"/>
      <c r="CE64" s="7"/>
      <c r="CF64" s="7"/>
      <c r="CG64" s="7"/>
      <c r="CH64" s="7"/>
      <c r="CI64" s="7"/>
      <c r="CJ64" s="7"/>
      <c r="CK64" s="7"/>
      <c r="CL64" s="7"/>
      <c r="CM64" s="7"/>
      <c r="CN64" s="7"/>
      <c r="CO64" s="7"/>
      <c r="CP64" s="7"/>
      <c r="CQ64" s="7"/>
      <c r="CR64" s="7"/>
      <c r="CS64" s="7"/>
      <c r="CT64" s="7"/>
      <c r="CU64" s="7"/>
      <c r="CV64" s="7"/>
      <c r="CW64" s="7"/>
      <c r="CX64" s="7"/>
      <c r="CY64" s="7"/>
      <c r="CZ64" s="7"/>
      <c r="DA64" s="7"/>
      <c r="DB64" s="7"/>
      <c r="DC64" s="7"/>
      <c r="DD64" s="7"/>
      <c r="DE64" s="7"/>
      <c r="DF64" s="7"/>
      <c r="DG64" s="7"/>
      <c r="DH64" s="7"/>
      <c r="DI64" s="7"/>
      <c r="DJ64" s="7"/>
      <c r="DK64" s="7"/>
      <c r="DL64" s="7"/>
      <c r="DM64" s="7"/>
      <c r="DN64" s="7"/>
      <c r="DO64" s="7"/>
      <c r="DP64" s="7"/>
      <c r="DQ64" s="7"/>
      <c r="DR64" s="7"/>
      <c r="DS64" s="7"/>
      <c r="DT64" s="7"/>
      <c r="DU64" s="7"/>
      <c r="DV64" s="7"/>
      <c r="DW64" s="7"/>
      <c r="DX64" s="7"/>
      <c r="DY64" s="7"/>
      <c r="DZ64" s="7"/>
      <c r="EA64" s="7"/>
      <c r="EB64" s="7"/>
      <c r="EC64" s="7"/>
      <c r="ED64" s="7"/>
      <c r="EE64" s="7"/>
      <c r="EF64" s="7"/>
      <c r="EG64" s="7"/>
      <c r="EH64" s="7"/>
      <c r="EI64" s="7"/>
      <c r="EJ64" s="7"/>
      <c r="EK64" s="7"/>
      <c r="EL64" s="7"/>
      <c r="EM64" s="7"/>
      <c r="EN64" s="7"/>
      <c r="EO64" s="7"/>
      <c r="EP64" s="7"/>
      <c r="EQ64" s="7"/>
      <c r="ER64" s="7"/>
      <c r="ES64" s="7"/>
      <c r="ET64" s="7"/>
      <c r="EU64" s="7"/>
      <c r="EV64" s="7"/>
      <c r="EW64" s="7"/>
      <c r="EX64" s="7"/>
      <c r="EY64" s="7"/>
      <c r="EZ64" s="7"/>
      <c r="FA64" s="7"/>
      <c r="FB64" s="7"/>
      <c r="FC64" s="7"/>
      <c r="FD64" s="7"/>
      <c r="FE64" s="7"/>
      <c r="FF64" s="7"/>
      <c r="FG64" s="7"/>
      <c r="FH64" s="7"/>
      <c r="FI64" s="7"/>
      <c r="FJ64" s="7"/>
      <c r="FK64" s="7"/>
      <c r="FL64" s="7"/>
      <c r="FM64" s="7"/>
      <c r="FN64" s="7"/>
      <c r="FO64" s="7"/>
      <c r="FP64" s="7"/>
      <c r="FQ64" s="7"/>
      <c r="FR64" s="7"/>
      <c r="FS64" s="7"/>
      <c r="FT64" s="7"/>
      <c r="FU64" s="7"/>
      <c r="FV64" s="7"/>
      <c r="FW64" s="7"/>
      <c r="FX64" s="7"/>
      <c r="FY64" s="7"/>
      <c r="FZ64" s="7"/>
      <c r="GA64" s="7"/>
      <c r="GB64" s="7"/>
      <c r="GC64" s="7"/>
      <c r="GD64" s="7"/>
      <c r="GE64" s="7"/>
      <c r="GF64" s="7"/>
      <c r="GG64" s="7"/>
      <c r="GH64" s="7"/>
      <c r="GI64" s="7"/>
      <c r="GJ64" s="7"/>
      <c r="GK64" s="7"/>
      <c r="GL64" s="7"/>
      <c r="GM64" s="7"/>
      <c r="GN64" s="7"/>
      <c r="GO64" s="7"/>
      <c r="GP64" s="7"/>
      <c r="GQ64" s="7"/>
      <c r="GR64" s="7"/>
      <c r="GS64" s="7"/>
      <c r="GT64" s="7"/>
      <c r="GU64" s="7"/>
      <c r="GV64" s="7"/>
      <c r="GW64" s="7"/>
      <c r="GX64" s="7"/>
      <c r="GY64" s="7"/>
      <c r="GZ64" s="7"/>
      <c r="HA64" s="7"/>
      <c r="HB64" s="7"/>
      <c r="HC64" s="7"/>
      <c r="HD64" s="7"/>
      <c r="HE64" s="7"/>
      <c r="HF64" s="7"/>
      <c r="HG64" s="7"/>
      <c r="HH64" s="7"/>
      <c r="HI64" s="7"/>
      <c r="HJ64" s="7"/>
      <c r="HK64" s="7"/>
      <c r="HL64" s="7"/>
      <c r="HM64" s="7"/>
      <c r="HN64" s="7"/>
      <c r="HO64" s="7"/>
      <c r="HP64" s="7"/>
      <c r="HQ64" s="7"/>
      <c r="HR64" s="7"/>
      <c r="HS64" s="7"/>
      <c r="HT64" s="7"/>
      <c r="HU64" s="7"/>
      <c r="HV64" s="7"/>
      <c r="HW64" s="7"/>
      <c r="HX64" s="7"/>
      <c r="HY64" s="7"/>
      <c r="HZ64" s="7"/>
      <c r="IA64" s="7"/>
      <c r="IB64" s="7"/>
      <c r="IC64" s="7"/>
      <c r="ID64" s="7"/>
      <c r="IE64" s="7"/>
      <c r="IF64" s="7"/>
      <c r="IG64" s="7"/>
      <c r="IH64" s="7"/>
      <c r="II64" s="7"/>
      <c r="IJ64" s="7"/>
      <c r="IK64" s="7"/>
      <c r="IL64" s="7"/>
      <c r="IM64" s="7"/>
      <c r="IN64" s="7"/>
      <c r="IO64" s="7"/>
      <c r="IP64" s="7"/>
      <c r="IQ64" s="7"/>
      <c r="IR64" s="7"/>
      <c r="IS64" s="7"/>
      <c r="IT64" s="7"/>
      <c r="IU64" s="7"/>
      <c r="IV64" s="7"/>
      <c r="IW64" s="7"/>
    </row>
    <row r="65" customFormat="false" ht="20.1" hidden="false" customHeight="true" outlineLevel="0" collapsed="false">
      <c r="A65" s="7"/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  <c r="BJ65" s="7"/>
      <c r="BK65" s="7"/>
      <c r="BL65" s="7"/>
      <c r="BM65" s="7"/>
      <c r="BN65" s="7"/>
      <c r="BO65" s="7"/>
      <c r="BP65" s="7"/>
      <c r="BQ65" s="7"/>
      <c r="BR65" s="7"/>
      <c r="BS65" s="7"/>
      <c r="BT65" s="7"/>
      <c r="BU65" s="7"/>
      <c r="BV65" s="7"/>
      <c r="BW65" s="7"/>
      <c r="BX65" s="7"/>
      <c r="BY65" s="7"/>
      <c r="BZ65" s="7"/>
      <c r="CA65" s="7"/>
      <c r="CB65" s="7"/>
      <c r="CC65" s="7"/>
      <c r="CD65" s="7"/>
      <c r="CE65" s="7"/>
      <c r="CF65" s="7"/>
      <c r="CG65" s="7"/>
      <c r="CH65" s="7"/>
      <c r="CI65" s="7"/>
      <c r="CJ65" s="7"/>
      <c r="CK65" s="7"/>
      <c r="CL65" s="7"/>
      <c r="CM65" s="7"/>
      <c r="CN65" s="7"/>
      <c r="CO65" s="7"/>
      <c r="CP65" s="7"/>
      <c r="CQ65" s="7"/>
      <c r="CR65" s="7"/>
      <c r="CS65" s="7"/>
      <c r="CT65" s="7"/>
      <c r="CU65" s="7"/>
      <c r="CV65" s="7"/>
      <c r="CW65" s="7"/>
      <c r="CX65" s="7"/>
      <c r="CY65" s="7"/>
      <c r="CZ65" s="7"/>
      <c r="DA65" s="7"/>
      <c r="DB65" s="7"/>
      <c r="DC65" s="7"/>
      <c r="DD65" s="7"/>
      <c r="DE65" s="7"/>
      <c r="DF65" s="7"/>
      <c r="DG65" s="7"/>
      <c r="DH65" s="7"/>
      <c r="DI65" s="7"/>
      <c r="DJ65" s="7"/>
      <c r="DK65" s="7"/>
      <c r="DL65" s="7"/>
      <c r="DM65" s="7"/>
      <c r="DN65" s="7"/>
      <c r="DO65" s="7"/>
      <c r="DP65" s="7"/>
      <c r="DQ65" s="7"/>
      <c r="DR65" s="7"/>
      <c r="DS65" s="7"/>
      <c r="DT65" s="7"/>
      <c r="DU65" s="7"/>
      <c r="DV65" s="7"/>
      <c r="DW65" s="7"/>
      <c r="DX65" s="7"/>
      <c r="DY65" s="7"/>
      <c r="DZ65" s="7"/>
      <c r="EA65" s="7"/>
      <c r="EB65" s="7"/>
      <c r="EC65" s="7"/>
      <c r="ED65" s="7"/>
      <c r="EE65" s="7"/>
      <c r="EF65" s="7"/>
      <c r="EG65" s="7"/>
      <c r="EH65" s="7"/>
      <c r="EI65" s="7"/>
      <c r="EJ65" s="7"/>
      <c r="EK65" s="7"/>
      <c r="EL65" s="7"/>
      <c r="EM65" s="7"/>
      <c r="EN65" s="7"/>
      <c r="EO65" s="7"/>
      <c r="EP65" s="7"/>
      <c r="EQ65" s="7"/>
      <c r="ER65" s="7"/>
      <c r="ES65" s="7"/>
      <c r="ET65" s="7"/>
      <c r="EU65" s="7"/>
      <c r="EV65" s="7"/>
      <c r="EW65" s="7"/>
      <c r="EX65" s="7"/>
      <c r="EY65" s="7"/>
      <c r="EZ65" s="7"/>
      <c r="FA65" s="7"/>
      <c r="FB65" s="7"/>
      <c r="FC65" s="7"/>
      <c r="FD65" s="7"/>
      <c r="FE65" s="7"/>
      <c r="FF65" s="7"/>
      <c r="FG65" s="7"/>
      <c r="FH65" s="7"/>
      <c r="FI65" s="7"/>
      <c r="FJ65" s="7"/>
      <c r="FK65" s="7"/>
      <c r="FL65" s="7"/>
      <c r="FM65" s="7"/>
      <c r="FN65" s="7"/>
      <c r="FO65" s="7"/>
      <c r="FP65" s="7"/>
      <c r="FQ65" s="7"/>
      <c r="FR65" s="7"/>
      <c r="FS65" s="7"/>
      <c r="FT65" s="7"/>
      <c r="FU65" s="7"/>
      <c r="FV65" s="7"/>
      <c r="FW65" s="7"/>
      <c r="FX65" s="7"/>
      <c r="FY65" s="7"/>
      <c r="FZ65" s="7"/>
      <c r="GA65" s="7"/>
      <c r="GB65" s="7"/>
      <c r="GC65" s="7"/>
      <c r="GD65" s="7"/>
      <c r="GE65" s="7"/>
      <c r="GF65" s="7"/>
      <c r="GG65" s="7"/>
      <c r="GH65" s="7"/>
      <c r="GI65" s="7"/>
      <c r="GJ65" s="7"/>
      <c r="GK65" s="7"/>
      <c r="GL65" s="7"/>
      <c r="GM65" s="7"/>
      <c r="GN65" s="7"/>
      <c r="GO65" s="7"/>
      <c r="GP65" s="7"/>
      <c r="GQ65" s="7"/>
      <c r="GR65" s="7"/>
      <c r="GS65" s="7"/>
      <c r="GT65" s="7"/>
      <c r="GU65" s="7"/>
      <c r="GV65" s="7"/>
      <c r="GW65" s="7"/>
      <c r="GX65" s="7"/>
      <c r="GY65" s="7"/>
      <c r="GZ65" s="7"/>
      <c r="HA65" s="7"/>
      <c r="HB65" s="7"/>
      <c r="HC65" s="7"/>
      <c r="HD65" s="7"/>
      <c r="HE65" s="7"/>
      <c r="HF65" s="7"/>
      <c r="HG65" s="7"/>
      <c r="HH65" s="7"/>
      <c r="HI65" s="7"/>
      <c r="HJ65" s="7"/>
      <c r="HK65" s="7"/>
      <c r="HL65" s="7"/>
      <c r="HM65" s="7"/>
      <c r="HN65" s="7"/>
      <c r="HO65" s="7"/>
      <c r="HP65" s="7"/>
      <c r="HQ65" s="7"/>
      <c r="HR65" s="7"/>
      <c r="HS65" s="7"/>
      <c r="HT65" s="7"/>
      <c r="HU65" s="7"/>
      <c r="HV65" s="7"/>
      <c r="HW65" s="7"/>
      <c r="HX65" s="7"/>
      <c r="HY65" s="7"/>
      <c r="HZ65" s="7"/>
      <c r="IA65" s="7"/>
      <c r="IB65" s="7"/>
      <c r="IC65" s="7"/>
      <c r="ID65" s="7"/>
      <c r="IE65" s="7"/>
      <c r="IF65" s="7"/>
      <c r="IG65" s="7"/>
      <c r="IH65" s="7"/>
      <c r="II65" s="7"/>
      <c r="IJ65" s="7"/>
      <c r="IK65" s="7"/>
      <c r="IL65" s="7"/>
      <c r="IM65" s="7"/>
      <c r="IN65" s="7"/>
      <c r="IO65" s="7"/>
      <c r="IP65" s="7"/>
      <c r="IQ65" s="7"/>
      <c r="IR65" s="7"/>
      <c r="IS65" s="7"/>
      <c r="IT65" s="7"/>
      <c r="IU65" s="7"/>
      <c r="IV65" s="7"/>
      <c r="IW65" s="7"/>
    </row>
    <row r="66" customFormat="false" ht="20.1" hidden="false" customHeight="true" outlineLevel="0" collapsed="false">
      <c r="A66" s="7"/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7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7"/>
      <c r="CG66" s="7"/>
      <c r="CH66" s="7"/>
      <c r="CI66" s="7"/>
      <c r="CJ66" s="7"/>
      <c r="CK66" s="7"/>
      <c r="CL66" s="7"/>
      <c r="CM66" s="7"/>
      <c r="CN66" s="7"/>
      <c r="CO66" s="7"/>
      <c r="CP66" s="7"/>
      <c r="CQ66" s="7"/>
      <c r="CR66" s="7"/>
      <c r="CS66" s="7"/>
      <c r="CT66" s="7"/>
      <c r="CU66" s="7"/>
      <c r="CV66" s="7"/>
      <c r="CW66" s="7"/>
      <c r="CX66" s="7"/>
      <c r="CY66" s="7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7"/>
      <c r="DU66" s="7"/>
      <c r="DV66" s="7"/>
      <c r="DW66" s="7"/>
      <c r="DX66" s="7"/>
      <c r="DY66" s="7"/>
      <c r="DZ66" s="7"/>
      <c r="EA66" s="7"/>
      <c r="EB66" s="7"/>
      <c r="EC66" s="7"/>
      <c r="ED66" s="7"/>
      <c r="EE66" s="7"/>
      <c r="EF66" s="7"/>
      <c r="EG66" s="7"/>
      <c r="EH66" s="7"/>
      <c r="EI66" s="7"/>
      <c r="EJ66" s="7"/>
      <c r="EK66" s="7"/>
      <c r="EL66" s="7"/>
      <c r="EM66" s="7"/>
      <c r="EN66" s="7"/>
      <c r="EO66" s="7"/>
      <c r="EP66" s="7"/>
      <c r="EQ66" s="7"/>
      <c r="ER66" s="7"/>
      <c r="ES66" s="7"/>
      <c r="ET66" s="7"/>
      <c r="EU66" s="7"/>
      <c r="EV66" s="7"/>
      <c r="EW66" s="7"/>
      <c r="EX66" s="7"/>
      <c r="EY66" s="7"/>
      <c r="EZ66" s="7"/>
      <c r="FA66" s="7"/>
      <c r="FB66" s="7"/>
      <c r="FC66" s="7"/>
      <c r="FD66" s="7"/>
      <c r="FE66" s="7"/>
      <c r="FF66" s="7"/>
      <c r="FG66" s="7"/>
      <c r="FH66" s="7"/>
      <c r="FI66" s="7"/>
      <c r="FJ66" s="7"/>
      <c r="FK66" s="7"/>
      <c r="FL66" s="7"/>
      <c r="FM66" s="7"/>
      <c r="FN66" s="7"/>
      <c r="FO66" s="7"/>
      <c r="FP66" s="7"/>
      <c r="FQ66" s="7"/>
      <c r="FR66" s="7"/>
      <c r="FS66" s="7"/>
      <c r="FT66" s="7"/>
      <c r="FU66" s="7"/>
      <c r="FV66" s="7"/>
      <c r="FW66" s="7"/>
      <c r="FX66" s="7"/>
      <c r="FY66" s="7"/>
      <c r="FZ66" s="7"/>
      <c r="GA66" s="7"/>
      <c r="GB66" s="7"/>
      <c r="GC66" s="7"/>
      <c r="GD66" s="7"/>
      <c r="GE66" s="7"/>
      <c r="GF66" s="7"/>
      <c r="GG66" s="7"/>
      <c r="GH66" s="7"/>
      <c r="GI66" s="7"/>
      <c r="GJ66" s="7"/>
      <c r="GK66" s="7"/>
      <c r="GL66" s="7"/>
      <c r="GM66" s="7"/>
      <c r="GN66" s="7"/>
      <c r="GO66" s="7"/>
      <c r="GP66" s="7"/>
      <c r="GQ66" s="7"/>
      <c r="GR66" s="7"/>
      <c r="GS66" s="7"/>
      <c r="GT66" s="7"/>
      <c r="GU66" s="7"/>
      <c r="GV66" s="7"/>
      <c r="GW66" s="7"/>
      <c r="GX66" s="7"/>
      <c r="GY66" s="7"/>
      <c r="GZ66" s="7"/>
      <c r="HA66" s="7"/>
      <c r="HB66" s="7"/>
      <c r="HC66" s="7"/>
      <c r="HD66" s="7"/>
      <c r="HE66" s="7"/>
      <c r="HF66" s="7"/>
      <c r="HG66" s="7"/>
      <c r="HH66" s="7"/>
      <c r="HI66" s="7"/>
      <c r="HJ66" s="7"/>
      <c r="HK66" s="7"/>
      <c r="HL66" s="7"/>
      <c r="HM66" s="7"/>
      <c r="HN66" s="7"/>
      <c r="HO66" s="7"/>
      <c r="HP66" s="7"/>
      <c r="HQ66" s="7"/>
      <c r="HR66" s="7"/>
      <c r="HS66" s="7"/>
      <c r="HT66" s="7"/>
      <c r="HU66" s="7"/>
      <c r="HV66" s="7"/>
      <c r="HW66" s="7"/>
      <c r="HX66" s="7"/>
      <c r="HY66" s="7"/>
      <c r="HZ66" s="7"/>
      <c r="IA66" s="7"/>
      <c r="IB66" s="7"/>
      <c r="IC66" s="7"/>
      <c r="ID66" s="7"/>
      <c r="IE66" s="7"/>
      <c r="IF66" s="7"/>
      <c r="IG66" s="7"/>
      <c r="IH66" s="7"/>
      <c r="II66" s="7"/>
      <c r="IJ66" s="7"/>
      <c r="IK66" s="7"/>
      <c r="IL66" s="7"/>
      <c r="IM66" s="7"/>
      <c r="IN66" s="7"/>
      <c r="IO66" s="7"/>
      <c r="IP66" s="7"/>
      <c r="IQ66" s="7"/>
      <c r="IR66" s="7"/>
      <c r="IS66" s="7"/>
      <c r="IT66" s="7"/>
      <c r="IU66" s="7"/>
      <c r="IV66" s="7"/>
      <c r="IW66" s="7"/>
    </row>
    <row r="67" customFormat="false" ht="20.1" hidden="false" customHeight="true" outlineLevel="0" collapsed="false">
      <c r="A67" s="7"/>
      <c r="B67" s="7"/>
      <c r="C67" s="7"/>
      <c r="D67" s="7"/>
      <c r="E67" s="7"/>
      <c r="F67" s="7"/>
      <c r="G67" s="7"/>
      <c r="H67" s="7"/>
      <c r="I67" s="7"/>
      <c r="J67" s="7"/>
      <c r="K67" s="7"/>
      <c r="L67" s="7"/>
      <c r="M67" s="7"/>
      <c r="N67" s="7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  <c r="BH67" s="7"/>
      <c r="BI67" s="7"/>
      <c r="BJ67" s="7"/>
      <c r="BK67" s="7"/>
      <c r="BL67" s="7"/>
      <c r="BM67" s="7"/>
      <c r="BN67" s="7"/>
      <c r="BO67" s="7"/>
      <c r="BP67" s="7"/>
      <c r="BQ67" s="7"/>
      <c r="BR67" s="7"/>
      <c r="BS67" s="7"/>
      <c r="BT67" s="7"/>
      <c r="BU67" s="7"/>
      <c r="BV67" s="7"/>
      <c r="BW67" s="7"/>
      <c r="BX67" s="7"/>
      <c r="BY67" s="7"/>
      <c r="BZ67" s="7"/>
      <c r="CA67" s="7"/>
      <c r="CB67" s="7"/>
      <c r="CC67" s="7"/>
      <c r="CD67" s="7"/>
      <c r="CE67" s="7"/>
      <c r="CF67" s="7"/>
      <c r="CG67" s="7"/>
      <c r="CH67" s="7"/>
      <c r="CI67" s="7"/>
      <c r="CJ67" s="7"/>
      <c r="CK67" s="7"/>
      <c r="CL67" s="7"/>
      <c r="CM67" s="7"/>
      <c r="CN67" s="7"/>
      <c r="CO67" s="7"/>
      <c r="CP67" s="7"/>
      <c r="CQ67" s="7"/>
      <c r="CR67" s="7"/>
      <c r="CS67" s="7"/>
      <c r="CT67" s="7"/>
      <c r="CU67" s="7"/>
      <c r="CV67" s="7"/>
      <c r="CW67" s="7"/>
      <c r="CX67" s="7"/>
      <c r="CY67" s="7"/>
      <c r="CZ67" s="7"/>
      <c r="DA67" s="7"/>
      <c r="DB67" s="7"/>
      <c r="DC67" s="7"/>
      <c r="DD67" s="7"/>
      <c r="DE67" s="7"/>
      <c r="DF67" s="7"/>
      <c r="DG67" s="7"/>
      <c r="DH67" s="7"/>
      <c r="DI67" s="7"/>
      <c r="DJ67" s="7"/>
      <c r="DK67" s="7"/>
      <c r="DL67" s="7"/>
      <c r="DM67" s="7"/>
      <c r="DN67" s="7"/>
      <c r="DO67" s="7"/>
      <c r="DP67" s="7"/>
      <c r="DQ67" s="7"/>
      <c r="DR67" s="7"/>
      <c r="DS67" s="7"/>
      <c r="DT67" s="7"/>
      <c r="DU67" s="7"/>
      <c r="DV67" s="7"/>
      <c r="DW67" s="7"/>
      <c r="DX67" s="7"/>
      <c r="DY67" s="7"/>
      <c r="DZ67" s="7"/>
      <c r="EA67" s="7"/>
      <c r="EB67" s="7"/>
      <c r="EC67" s="7"/>
      <c r="ED67" s="7"/>
      <c r="EE67" s="7"/>
      <c r="EF67" s="7"/>
      <c r="EG67" s="7"/>
      <c r="EH67" s="7"/>
      <c r="EI67" s="7"/>
      <c r="EJ67" s="7"/>
      <c r="EK67" s="7"/>
      <c r="EL67" s="7"/>
      <c r="EM67" s="7"/>
      <c r="EN67" s="7"/>
      <c r="EO67" s="7"/>
      <c r="EP67" s="7"/>
      <c r="EQ67" s="7"/>
      <c r="ER67" s="7"/>
      <c r="ES67" s="7"/>
      <c r="ET67" s="7"/>
      <c r="EU67" s="7"/>
      <c r="EV67" s="7"/>
      <c r="EW67" s="7"/>
      <c r="EX67" s="7"/>
      <c r="EY67" s="7"/>
      <c r="EZ67" s="7"/>
      <c r="FA67" s="7"/>
      <c r="FB67" s="7"/>
      <c r="FC67" s="7"/>
      <c r="FD67" s="7"/>
      <c r="FE67" s="7"/>
      <c r="FF67" s="7"/>
      <c r="FG67" s="7"/>
      <c r="FH67" s="7"/>
      <c r="FI67" s="7"/>
      <c r="FJ67" s="7"/>
      <c r="FK67" s="7"/>
      <c r="FL67" s="7"/>
      <c r="FM67" s="7"/>
      <c r="FN67" s="7"/>
      <c r="FO67" s="7"/>
      <c r="FP67" s="7"/>
      <c r="FQ67" s="7"/>
      <c r="FR67" s="7"/>
      <c r="FS67" s="7"/>
      <c r="FT67" s="7"/>
      <c r="FU67" s="7"/>
      <c r="FV67" s="7"/>
      <c r="FW67" s="7"/>
      <c r="FX67" s="7"/>
      <c r="FY67" s="7"/>
      <c r="FZ67" s="7"/>
      <c r="GA67" s="7"/>
      <c r="GB67" s="7"/>
      <c r="GC67" s="7"/>
      <c r="GD67" s="7"/>
      <c r="GE67" s="7"/>
      <c r="GF67" s="7"/>
      <c r="GG67" s="7"/>
      <c r="GH67" s="7"/>
      <c r="GI67" s="7"/>
      <c r="GJ67" s="7"/>
      <c r="GK67" s="7"/>
      <c r="GL67" s="7"/>
      <c r="GM67" s="7"/>
      <c r="GN67" s="7"/>
      <c r="GO67" s="7"/>
      <c r="GP67" s="7"/>
      <c r="GQ67" s="7"/>
      <c r="GR67" s="7"/>
      <c r="GS67" s="7"/>
      <c r="GT67" s="7"/>
      <c r="GU67" s="7"/>
      <c r="GV67" s="7"/>
      <c r="GW67" s="7"/>
      <c r="GX67" s="7"/>
      <c r="GY67" s="7"/>
      <c r="GZ67" s="7"/>
      <c r="HA67" s="7"/>
      <c r="HB67" s="7"/>
      <c r="HC67" s="7"/>
      <c r="HD67" s="7"/>
      <c r="HE67" s="7"/>
      <c r="HF67" s="7"/>
      <c r="HG67" s="7"/>
      <c r="HH67" s="7"/>
      <c r="HI67" s="7"/>
      <c r="HJ67" s="7"/>
      <c r="HK67" s="7"/>
      <c r="HL67" s="7"/>
      <c r="HM67" s="7"/>
      <c r="HN67" s="7"/>
      <c r="HO67" s="7"/>
      <c r="HP67" s="7"/>
      <c r="HQ67" s="7"/>
      <c r="HR67" s="7"/>
      <c r="HS67" s="7"/>
      <c r="HT67" s="7"/>
      <c r="HU67" s="7"/>
      <c r="HV67" s="7"/>
      <c r="HW67" s="7"/>
      <c r="HX67" s="7"/>
      <c r="HY67" s="7"/>
      <c r="HZ67" s="7"/>
      <c r="IA67" s="7"/>
      <c r="IB67" s="7"/>
      <c r="IC67" s="7"/>
      <c r="ID67" s="7"/>
      <c r="IE67" s="7"/>
      <c r="IF67" s="7"/>
      <c r="IG67" s="7"/>
      <c r="IH67" s="7"/>
      <c r="II67" s="7"/>
      <c r="IJ67" s="7"/>
      <c r="IK67" s="7"/>
      <c r="IL67" s="7"/>
      <c r="IM67" s="7"/>
      <c r="IN67" s="7"/>
      <c r="IO67" s="7"/>
      <c r="IP67" s="7"/>
      <c r="IQ67" s="7"/>
      <c r="IR67" s="7"/>
      <c r="IS67" s="7"/>
      <c r="IT67" s="7"/>
      <c r="IU67" s="7"/>
      <c r="IV67" s="7"/>
      <c r="IW67" s="7"/>
    </row>
    <row r="68" customFormat="false" ht="20.1" hidden="false" customHeight="true" outlineLevel="0" collapsed="false">
      <c r="A68" s="7"/>
      <c r="B68" s="7"/>
      <c r="C68" s="7"/>
      <c r="D68" s="7"/>
      <c r="E68" s="7"/>
      <c r="F68" s="7"/>
      <c r="G68" s="7"/>
      <c r="H68" s="7"/>
      <c r="I68" s="7"/>
      <c r="J68" s="7"/>
      <c r="K68" s="7"/>
      <c r="L68" s="7"/>
      <c r="M68" s="7"/>
      <c r="N68" s="7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  <c r="BH68" s="7"/>
      <c r="BI68" s="7"/>
      <c r="BJ68" s="7"/>
      <c r="BK68" s="7"/>
      <c r="BL68" s="7"/>
      <c r="BM68" s="7"/>
      <c r="BN68" s="7"/>
      <c r="BO68" s="7"/>
      <c r="BP68" s="7"/>
      <c r="BQ68" s="7"/>
      <c r="BR68" s="7"/>
      <c r="BS68" s="7"/>
      <c r="BT68" s="7"/>
      <c r="BU68" s="7"/>
      <c r="BV68" s="7"/>
      <c r="BW68" s="7"/>
      <c r="BX68" s="7"/>
      <c r="BY68" s="7"/>
      <c r="BZ68" s="7"/>
      <c r="CA68" s="7"/>
      <c r="CB68" s="7"/>
      <c r="CC68" s="7"/>
      <c r="CD68" s="7"/>
      <c r="CE68" s="7"/>
      <c r="CF68" s="7"/>
      <c r="CG68" s="7"/>
      <c r="CH68" s="7"/>
      <c r="CI68" s="7"/>
      <c r="CJ68" s="7"/>
      <c r="CK68" s="7"/>
      <c r="CL68" s="7"/>
      <c r="CM68" s="7"/>
      <c r="CN68" s="7"/>
      <c r="CO68" s="7"/>
      <c r="CP68" s="7"/>
      <c r="CQ68" s="7"/>
      <c r="CR68" s="7"/>
      <c r="CS68" s="7"/>
      <c r="CT68" s="7"/>
      <c r="CU68" s="7"/>
      <c r="CV68" s="7"/>
      <c r="CW68" s="7"/>
      <c r="CX68" s="7"/>
      <c r="CY68" s="7"/>
      <c r="CZ68" s="7"/>
      <c r="DA68" s="7"/>
      <c r="DB68" s="7"/>
      <c r="DC68" s="7"/>
      <c r="DD68" s="7"/>
      <c r="DE68" s="7"/>
      <c r="DF68" s="7"/>
      <c r="DG68" s="7"/>
      <c r="DH68" s="7"/>
      <c r="DI68" s="7"/>
      <c r="DJ68" s="7"/>
      <c r="DK68" s="7"/>
      <c r="DL68" s="7"/>
      <c r="DM68" s="7"/>
      <c r="DN68" s="7"/>
      <c r="DO68" s="7"/>
      <c r="DP68" s="7"/>
      <c r="DQ68" s="7"/>
      <c r="DR68" s="7"/>
      <c r="DS68" s="7"/>
      <c r="DT68" s="7"/>
      <c r="DU68" s="7"/>
      <c r="DV68" s="7"/>
      <c r="DW68" s="7"/>
      <c r="DX68" s="7"/>
      <c r="DY68" s="7"/>
      <c r="DZ68" s="7"/>
      <c r="EA68" s="7"/>
      <c r="EB68" s="7"/>
      <c r="EC68" s="7"/>
      <c r="ED68" s="7"/>
      <c r="EE68" s="7"/>
      <c r="EF68" s="7"/>
      <c r="EG68" s="7"/>
      <c r="EH68" s="7"/>
      <c r="EI68" s="7"/>
      <c r="EJ68" s="7"/>
      <c r="EK68" s="7"/>
      <c r="EL68" s="7"/>
      <c r="EM68" s="7"/>
      <c r="EN68" s="7"/>
      <c r="EO68" s="7"/>
      <c r="EP68" s="7"/>
      <c r="EQ68" s="7"/>
      <c r="ER68" s="7"/>
      <c r="ES68" s="7"/>
      <c r="ET68" s="7"/>
      <c r="EU68" s="7"/>
      <c r="EV68" s="7"/>
      <c r="EW68" s="7"/>
      <c r="EX68" s="7"/>
      <c r="EY68" s="7"/>
      <c r="EZ68" s="7"/>
      <c r="FA68" s="7"/>
      <c r="FB68" s="7"/>
      <c r="FC68" s="7"/>
      <c r="FD68" s="7"/>
      <c r="FE68" s="7"/>
      <c r="FF68" s="7"/>
      <c r="FG68" s="7"/>
      <c r="FH68" s="7"/>
      <c r="FI68" s="7"/>
      <c r="FJ68" s="7"/>
      <c r="FK68" s="7"/>
      <c r="FL68" s="7"/>
      <c r="FM68" s="7"/>
      <c r="FN68" s="7"/>
      <c r="FO68" s="7"/>
      <c r="FP68" s="7"/>
      <c r="FQ68" s="7"/>
      <c r="FR68" s="7"/>
      <c r="FS68" s="7"/>
      <c r="FT68" s="7"/>
      <c r="FU68" s="7"/>
      <c r="FV68" s="7"/>
      <c r="FW68" s="7"/>
      <c r="FX68" s="7"/>
      <c r="FY68" s="7"/>
      <c r="FZ68" s="7"/>
      <c r="GA68" s="7"/>
      <c r="GB68" s="7"/>
      <c r="GC68" s="7"/>
      <c r="GD68" s="7"/>
      <c r="GE68" s="7"/>
      <c r="GF68" s="7"/>
      <c r="GG68" s="7"/>
      <c r="GH68" s="7"/>
      <c r="GI68" s="7"/>
      <c r="GJ68" s="7"/>
      <c r="GK68" s="7"/>
      <c r="GL68" s="7"/>
      <c r="GM68" s="7"/>
      <c r="GN68" s="7"/>
      <c r="GO68" s="7"/>
      <c r="GP68" s="7"/>
      <c r="GQ68" s="7"/>
      <c r="GR68" s="7"/>
      <c r="GS68" s="7"/>
      <c r="GT68" s="7"/>
      <c r="GU68" s="7"/>
      <c r="GV68" s="7"/>
      <c r="GW68" s="7"/>
      <c r="GX68" s="7"/>
      <c r="GY68" s="7"/>
      <c r="GZ68" s="7"/>
      <c r="HA68" s="7"/>
      <c r="HB68" s="7"/>
      <c r="HC68" s="7"/>
      <c r="HD68" s="7"/>
      <c r="HE68" s="7"/>
      <c r="HF68" s="7"/>
      <c r="HG68" s="7"/>
      <c r="HH68" s="7"/>
      <c r="HI68" s="7"/>
      <c r="HJ68" s="7"/>
      <c r="HK68" s="7"/>
      <c r="HL68" s="7"/>
      <c r="HM68" s="7"/>
      <c r="HN68" s="7"/>
      <c r="HO68" s="7"/>
      <c r="HP68" s="7"/>
      <c r="HQ68" s="7"/>
      <c r="HR68" s="7"/>
      <c r="HS68" s="7"/>
      <c r="HT68" s="7"/>
      <c r="HU68" s="7"/>
      <c r="HV68" s="7"/>
      <c r="HW68" s="7"/>
      <c r="HX68" s="7"/>
      <c r="HY68" s="7"/>
      <c r="HZ68" s="7"/>
      <c r="IA68" s="7"/>
      <c r="IB68" s="7"/>
      <c r="IC68" s="7"/>
      <c r="ID68" s="7"/>
      <c r="IE68" s="7"/>
      <c r="IF68" s="7"/>
      <c r="IG68" s="7"/>
      <c r="IH68" s="7"/>
      <c r="II68" s="7"/>
      <c r="IJ68" s="7"/>
      <c r="IK68" s="7"/>
      <c r="IL68" s="7"/>
      <c r="IM68" s="7"/>
      <c r="IN68" s="7"/>
      <c r="IO68" s="7"/>
      <c r="IP68" s="7"/>
      <c r="IQ68" s="7"/>
      <c r="IR68" s="7"/>
      <c r="IS68" s="7"/>
      <c r="IT68" s="7"/>
      <c r="IU68" s="7"/>
      <c r="IV68" s="7"/>
      <c r="IW68" s="7"/>
    </row>
    <row r="69" customFormat="false" ht="20.1" hidden="false" customHeight="true" outlineLevel="0" collapsed="false">
      <c r="A69" s="7"/>
      <c r="B69" s="7"/>
      <c r="C69" s="7"/>
      <c r="D69" s="7"/>
      <c r="E69" s="7"/>
      <c r="F69" s="7"/>
      <c r="G69" s="7"/>
      <c r="H69" s="7"/>
      <c r="I69" s="7"/>
      <c r="J69" s="7"/>
      <c r="K69" s="7"/>
      <c r="L69" s="7"/>
      <c r="M69" s="7"/>
      <c r="N69" s="7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7"/>
      <c r="BB69" s="7"/>
      <c r="BC69" s="7"/>
      <c r="BD69" s="7"/>
      <c r="BE69" s="7"/>
      <c r="BF69" s="7"/>
      <c r="BG69" s="7"/>
      <c r="BH69" s="7"/>
      <c r="BI69" s="7"/>
      <c r="BJ69" s="7"/>
      <c r="BK69" s="7"/>
      <c r="BL69" s="7"/>
      <c r="BM69" s="7"/>
      <c r="BN69" s="7"/>
      <c r="BO69" s="7"/>
      <c r="BP69" s="7"/>
      <c r="BQ69" s="7"/>
      <c r="BR69" s="7"/>
      <c r="BS69" s="7"/>
      <c r="BT69" s="7"/>
      <c r="BU69" s="7"/>
      <c r="BV69" s="7"/>
      <c r="BW69" s="7"/>
      <c r="BX69" s="7"/>
      <c r="BY69" s="7"/>
      <c r="BZ69" s="7"/>
      <c r="CA69" s="7"/>
      <c r="CB69" s="7"/>
      <c r="CC69" s="7"/>
      <c r="CD69" s="7"/>
      <c r="CE69" s="7"/>
      <c r="CF69" s="7"/>
      <c r="CG69" s="7"/>
      <c r="CH69" s="7"/>
      <c r="CI69" s="7"/>
      <c r="CJ69" s="7"/>
      <c r="CK69" s="7"/>
      <c r="CL69" s="7"/>
      <c r="CM69" s="7"/>
      <c r="CN69" s="7"/>
      <c r="CO69" s="7"/>
      <c r="CP69" s="7"/>
      <c r="CQ69" s="7"/>
      <c r="CR69" s="7"/>
      <c r="CS69" s="7"/>
      <c r="CT69" s="7"/>
      <c r="CU69" s="7"/>
      <c r="CV69" s="7"/>
      <c r="CW69" s="7"/>
      <c r="CX69" s="7"/>
      <c r="CY69" s="7"/>
      <c r="CZ69" s="7"/>
      <c r="DA69" s="7"/>
      <c r="DB69" s="7"/>
      <c r="DC69" s="7"/>
      <c r="DD69" s="7"/>
      <c r="DE69" s="7"/>
      <c r="DF69" s="7"/>
      <c r="DG69" s="7"/>
      <c r="DH69" s="7"/>
      <c r="DI69" s="7"/>
      <c r="DJ69" s="7"/>
      <c r="DK69" s="7"/>
      <c r="DL69" s="7"/>
      <c r="DM69" s="7"/>
      <c r="DN69" s="7"/>
      <c r="DO69" s="7"/>
      <c r="DP69" s="7"/>
      <c r="DQ69" s="7"/>
      <c r="DR69" s="7"/>
      <c r="DS69" s="7"/>
      <c r="DT69" s="7"/>
      <c r="DU69" s="7"/>
      <c r="DV69" s="7"/>
      <c r="DW69" s="7"/>
      <c r="DX69" s="7"/>
      <c r="DY69" s="7"/>
      <c r="DZ69" s="7"/>
      <c r="EA69" s="7"/>
      <c r="EB69" s="7"/>
      <c r="EC69" s="7"/>
      <c r="ED69" s="7"/>
      <c r="EE69" s="7"/>
      <c r="EF69" s="7"/>
      <c r="EG69" s="7"/>
      <c r="EH69" s="7"/>
      <c r="EI69" s="7"/>
      <c r="EJ69" s="7"/>
      <c r="EK69" s="7"/>
      <c r="EL69" s="7"/>
      <c r="EM69" s="7"/>
      <c r="EN69" s="7"/>
      <c r="EO69" s="7"/>
      <c r="EP69" s="7"/>
      <c r="EQ69" s="7"/>
      <c r="ER69" s="7"/>
      <c r="ES69" s="7"/>
      <c r="ET69" s="7"/>
      <c r="EU69" s="7"/>
      <c r="EV69" s="7"/>
      <c r="EW69" s="7"/>
      <c r="EX69" s="7"/>
      <c r="EY69" s="7"/>
      <c r="EZ69" s="7"/>
      <c r="FA69" s="7"/>
      <c r="FB69" s="7"/>
      <c r="FC69" s="7"/>
      <c r="FD69" s="7"/>
      <c r="FE69" s="7"/>
      <c r="FF69" s="7"/>
      <c r="FG69" s="7"/>
      <c r="FH69" s="7"/>
      <c r="FI69" s="7"/>
      <c r="FJ69" s="7"/>
      <c r="FK69" s="7"/>
      <c r="FL69" s="7"/>
      <c r="FM69" s="7"/>
      <c r="FN69" s="7"/>
      <c r="FO69" s="7"/>
      <c r="FP69" s="7"/>
      <c r="FQ69" s="7"/>
      <c r="FR69" s="7"/>
      <c r="FS69" s="7"/>
      <c r="FT69" s="7"/>
      <c r="FU69" s="7"/>
      <c r="FV69" s="7"/>
      <c r="FW69" s="7"/>
      <c r="FX69" s="7"/>
      <c r="FY69" s="7"/>
      <c r="FZ69" s="7"/>
      <c r="GA69" s="7"/>
      <c r="GB69" s="7"/>
      <c r="GC69" s="7"/>
      <c r="GD69" s="7"/>
      <c r="GE69" s="7"/>
      <c r="GF69" s="7"/>
      <c r="GG69" s="7"/>
      <c r="GH69" s="7"/>
      <c r="GI69" s="7"/>
      <c r="GJ69" s="7"/>
      <c r="GK69" s="7"/>
      <c r="GL69" s="7"/>
      <c r="GM69" s="7"/>
      <c r="GN69" s="7"/>
      <c r="GO69" s="7"/>
      <c r="GP69" s="7"/>
      <c r="GQ69" s="7"/>
      <c r="GR69" s="7"/>
      <c r="GS69" s="7"/>
      <c r="GT69" s="7"/>
      <c r="GU69" s="7"/>
      <c r="GV69" s="7"/>
      <c r="GW69" s="7"/>
      <c r="GX69" s="7"/>
      <c r="GY69" s="7"/>
      <c r="GZ69" s="7"/>
      <c r="HA69" s="7"/>
      <c r="HB69" s="7"/>
      <c r="HC69" s="7"/>
      <c r="HD69" s="7"/>
      <c r="HE69" s="7"/>
      <c r="HF69" s="7"/>
      <c r="HG69" s="7"/>
      <c r="HH69" s="7"/>
      <c r="HI69" s="7"/>
      <c r="HJ69" s="7"/>
      <c r="HK69" s="7"/>
      <c r="HL69" s="7"/>
      <c r="HM69" s="7"/>
      <c r="HN69" s="7"/>
      <c r="HO69" s="7"/>
      <c r="HP69" s="7"/>
      <c r="HQ69" s="7"/>
      <c r="HR69" s="7"/>
      <c r="HS69" s="7"/>
      <c r="HT69" s="7"/>
      <c r="HU69" s="7"/>
      <c r="HV69" s="7"/>
      <c r="HW69" s="7"/>
      <c r="HX69" s="7"/>
      <c r="HY69" s="7"/>
      <c r="HZ69" s="7"/>
      <c r="IA69" s="7"/>
      <c r="IB69" s="7"/>
      <c r="IC69" s="7"/>
      <c r="ID69" s="7"/>
      <c r="IE69" s="7"/>
      <c r="IF69" s="7"/>
      <c r="IG69" s="7"/>
      <c r="IH69" s="7"/>
      <c r="II69" s="7"/>
      <c r="IJ69" s="7"/>
      <c r="IK69" s="7"/>
      <c r="IL69" s="7"/>
      <c r="IM69" s="7"/>
      <c r="IN69" s="7"/>
      <c r="IO69" s="7"/>
      <c r="IP69" s="7"/>
      <c r="IQ69" s="7"/>
      <c r="IR69" s="7"/>
      <c r="IS69" s="7"/>
      <c r="IT69" s="7"/>
      <c r="IU69" s="7"/>
      <c r="IV69" s="7"/>
      <c r="IW69" s="7"/>
    </row>
    <row r="70" customFormat="false" ht="20.1" hidden="false" customHeight="true" outlineLevel="0" collapsed="false">
      <c r="A70" s="7"/>
      <c r="B70" s="7"/>
      <c r="C70" s="7"/>
      <c r="D70" s="7"/>
      <c r="E70" s="7"/>
      <c r="F70" s="7"/>
      <c r="G70" s="7"/>
      <c r="H70" s="7"/>
      <c r="I70" s="7"/>
      <c r="J70" s="7"/>
      <c r="K70" s="7"/>
      <c r="L70" s="7"/>
      <c r="M70" s="7"/>
      <c r="N70" s="7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  <c r="BJ70" s="7"/>
      <c r="BK70" s="7"/>
      <c r="BL70" s="7"/>
      <c r="BM70" s="7"/>
      <c r="BN70" s="7"/>
      <c r="BO70" s="7"/>
      <c r="BP70" s="7"/>
      <c r="BQ70" s="7"/>
      <c r="BR70" s="7"/>
      <c r="BS70" s="7"/>
      <c r="BT70" s="7"/>
      <c r="BU70" s="7"/>
      <c r="BV70" s="7"/>
      <c r="BW70" s="7"/>
      <c r="BX70" s="7"/>
      <c r="BY70" s="7"/>
      <c r="BZ70" s="7"/>
      <c r="CA70" s="7"/>
      <c r="CB70" s="7"/>
      <c r="CC70" s="7"/>
      <c r="CD70" s="7"/>
      <c r="CE70" s="7"/>
      <c r="CF70" s="7"/>
      <c r="CG70" s="7"/>
      <c r="CH70" s="7"/>
      <c r="CI70" s="7"/>
      <c r="CJ70" s="7"/>
      <c r="CK70" s="7"/>
      <c r="CL70" s="7"/>
      <c r="CM70" s="7"/>
      <c r="CN70" s="7"/>
      <c r="CO70" s="7"/>
      <c r="CP70" s="7"/>
      <c r="CQ70" s="7"/>
      <c r="CR70" s="7"/>
      <c r="CS70" s="7"/>
      <c r="CT70" s="7"/>
      <c r="CU70" s="7"/>
      <c r="CV70" s="7"/>
      <c r="CW70" s="7"/>
      <c r="CX70" s="7"/>
      <c r="CY70" s="7"/>
      <c r="CZ70" s="7"/>
      <c r="DA70" s="7"/>
      <c r="DB70" s="7"/>
      <c r="DC70" s="7"/>
      <c r="DD70" s="7"/>
      <c r="DE70" s="7"/>
      <c r="DF70" s="7"/>
      <c r="DG70" s="7"/>
      <c r="DH70" s="7"/>
      <c r="DI70" s="7"/>
      <c r="DJ70" s="7"/>
      <c r="DK70" s="7"/>
      <c r="DL70" s="7"/>
      <c r="DM70" s="7"/>
      <c r="DN70" s="7"/>
      <c r="DO70" s="7"/>
      <c r="DP70" s="7"/>
      <c r="DQ70" s="7"/>
      <c r="DR70" s="7"/>
      <c r="DS70" s="7"/>
      <c r="DT70" s="7"/>
      <c r="DU70" s="7"/>
      <c r="DV70" s="7"/>
      <c r="DW70" s="7"/>
      <c r="DX70" s="7"/>
      <c r="DY70" s="7"/>
      <c r="DZ70" s="7"/>
      <c r="EA70" s="7"/>
      <c r="EB70" s="7"/>
      <c r="EC70" s="7"/>
      <c r="ED70" s="7"/>
      <c r="EE70" s="7"/>
      <c r="EF70" s="7"/>
      <c r="EG70" s="7"/>
      <c r="EH70" s="7"/>
      <c r="EI70" s="7"/>
      <c r="EJ70" s="7"/>
      <c r="EK70" s="7"/>
      <c r="EL70" s="7"/>
      <c r="EM70" s="7"/>
      <c r="EN70" s="7"/>
      <c r="EO70" s="7"/>
      <c r="EP70" s="7"/>
      <c r="EQ70" s="7"/>
      <c r="ER70" s="7"/>
      <c r="ES70" s="7"/>
      <c r="ET70" s="7"/>
      <c r="EU70" s="7"/>
      <c r="EV70" s="7"/>
      <c r="EW70" s="7"/>
      <c r="EX70" s="7"/>
      <c r="EY70" s="7"/>
      <c r="EZ70" s="7"/>
      <c r="FA70" s="7"/>
      <c r="FB70" s="7"/>
      <c r="FC70" s="7"/>
      <c r="FD70" s="7"/>
      <c r="FE70" s="7"/>
      <c r="FF70" s="7"/>
      <c r="FG70" s="7"/>
      <c r="FH70" s="7"/>
      <c r="FI70" s="7"/>
      <c r="FJ70" s="7"/>
      <c r="FK70" s="7"/>
      <c r="FL70" s="7"/>
      <c r="FM70" s="7"/>
      <c r="FN70" s="7"/>
      <c r="FO70" s="7"/>
      <c r="FP70" s="7"/>
      <c r="FQ70" s="7"/>
      <c r="FR70" s="7"/>
      <c r="FS70" s="7"/>
      <c r="FT70" s="7"/>
      <c r="FU70" s="7"/>
      <c r="FV70" s="7"/>
      <c r="FW70" s="7"/>
      <c r="FX70" s="7"/>
      <c r="FY70" s="7"/>
      <c r="FZ70" s="7"/>
      <c r="GA70" s="7"/>
      <c r="GB70" s="7"/>
      <c r="GC70" s="7"/>
      <c r="GD70" s="7"/>
      <c r="GE70" s="7"/>
      <c r="GF70" s="7"/>
      <c r="GG70" s="7"/>
      <c r="GH70" s="7"/>
      <c r="GI70" s="7"/>
      <c r="GJ70" s="7"/>
      <c r="GK70" s="7"/>
      <c r="GL70" s="7"/>
      <c r="GM70" s="7"/>
      <c r="GN70" s="7"/>
      <c r="GO70" s="7"/>
      <c r="GP70" s="7"/>
      <c r="GQ70" s="7"/>
      <c r="GR70" s="7"/>
      <c r="GS70" s="7"/>
      <c r="GT70" s="7"/>
      <c r="GU70" s="7"/>
      <c r="GV70" s="7"/>
      <c r="GW70" s="7"/>
      <c r="GX70" s="7"/>
      <c r="GY70" s="7"/>
      <c r="GZ70" s="7"/>
      <c r="HA70" s="7"/>
      <c r="HB70" s="7"/>
      <c r="HC70" s="7"/>
      <c r="HD70" s="7"/>
      <c r="HE70" s="7"/>
      <c r="HF70" s="7"/>
      <c r="HG70" s="7"/>
      <c r="HH70" s="7"/>
      <c r="HI70" s="7"/>
      <c r="HJ70" s="7"/>
      <c r="HK70" s="7"/>
      <c r="HL70" s="7"/>
      <c r="HM70" s="7"/>
      <c r="HN70" s="7"/>
      <c r="HO70" s="7"/>
      <c r="HP70" s="7"/>
      <c r="HQ70" s="7"/>
      <c r="HR70" s="7"/>
      <c r="HS70" s="7"/>
      <c r="HT70" s="7"/>
      <c r="HU70" s="7"/>
      <c r="HV70" s="7"/>
      <c r="HW70" s="7"/>
      <c r="HX70" s="7"/>
      <c r="HY70" s="7"/>
      <c r="HZ70" s="7"/>
      <c r="IA70" s="7"/>
      <c r="IB70" s="7"/>
      <c r="IC70" s="7"/>
      <c r="ID70" s="7"/>
      <c r="IE70" s="7"/>
      <c r="IF70" s="7"/>
      <c r="IG70" s="7"/>
      <c r="IH70" s="7"/>
      <c r="II70" s="7"/>
      <c r="IJ70" s="7"/>
      <c r="IK70" s="7"/>
      <c r="IL70" s="7"/>
      <c r="IM70" s="7"/>
      <c r="IN70" s="7"/>
      <c r="IO70" s="7"/>
      <c r="IP70" s="7"/>
      <c r="IQ70" s="7"/>
      <c r="IR70" s="7"/>
      <c r="IS70" s="7"/>
      <c r="IT70" s="7"/>
      <c r="IU70" s="7"/>
      <c r="IV70" s="7"/>
      <c r="IW70" s="7"/>
    </row>
    <row r="71" customFormat="false" ht="20.1" hidden="false" customHeight="true" outlineLevel="0" collapsed="false">
      <c r="A71" s="7"/>
      <c r="B71" s="7"/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/>
      <c r="EF71" s="7"/>
      <c r="EG71" s="7"/>
      <c r="EH71" s="7"/>
      <c r="EI71" s="7"/>
      <c r="EJ71" s="7"/>
      <c r="EK71" s="7"/>
      <c r="EL71" s="7"/>
      <c r="EM71" s="7"/>
      <c r="EN71" s="7"/>
      <c r="EO71" s="7"/>
      <c r="EP71" s="7"/>
      <c r="EQ71" s="7"/>
      <c r="ER71" s="7"/>
      <c r="ES71" s="7"/>
      <c r="ET71" s="7"/>
      <c r="EU71" s="7"/>
      <c r="EV71" s="7"/>
      <c r="EW71" s="7"/>
      <c r="EX71" s="7"/>
      <c r="EY71" s="7"/>
      <c r="EZ71" s="7"/>
      <c r="FA71" s="7"/>
      <c r="FB71" s="7"/>
      <c r="FC71" s="7"/>
      <c r="FD71" s="7"/>
      <c r="FE71" s="7"/>
      <c r="FF71" s="7"/>
      <c r="FG71" s="7"/>
      <c r="FH71" s="7"/>
      <c r="FI71" s="7"/>
      <c r="FJ71" s="7"/>
      <c r="FK71" s="7"/>
      <c r="FL71" s="7"/>
      <c r="FM71" s="7"/>
      <c r="FN71" s="7"/>
      <c r="FO71" s="7"/>
      <c r="FP71" s="7"/>
      <c r="FQ71" s="7"/>
      <c r="FR71" s="7"/>
      <c r="FS71" s="7"/>
      <c r="FT71" s="7"/>
      <c r="FU71" s="7"/>
      <c r="FV71" s="7"/>
      <c r="FW71" s="7"/>
      <c r="FX71" s="7"/>
      <c r="FY71" s="7"/>
      <c r="FZ71" s="7"/>
      <c r="GA71" s="7"/>
      <c r="GB71" s="7"/>
      <c r="GC71" s="7"/>
      <c r="GD71" s="7"/>
      <c r="GE71" s="7"/>
      <c r="GF71" s="7"/>
      <c r="GG71" s="7"/>
      <c r="GH71" s="7"/>
      <c r="GI71" s="7"/>
      <c r="GJ71" s="7"/>
      <c r="GK71" s="7"/>
      <c r="GL71" s="7"/>
      <c r="GM71" s="7"/>
      <c r="GN71" s="7"/>
      <c r="GO71" s="7"/>
      <c r="GP71" s="7"/>
      <c r="GQ71" s="7"/>
      <c r="GR71" s="7"/>
      <c r="GS71" s="7"/>
      <c r="GT71" s="7"/>
      <c r="GU71" s="7"/>
      <c r="GV71" s="7"/>
      <c r="GW71" s="7"/>
      <c r="GX71" s="7"/>
      <c r="GY71" s="7"/>
      <c r="GZ71" s="7"/>
      <c r="HA71" s="7"/>
      <c r="HB71" s="7"/>
      <c r="HC71" s="7"/>
      <c r="HD71" s="7"/>
      <c r="HE71" s="7"/>
      <c r="HF71" s="7"/>
      <c r="HG71" s="7"/>
      <c r="HH71" s="7"/>
      <c r="HI71" s="7"/>
      <c r="HJ71" s="7"/>
      <c r="HK71" s="7"/>
      <c r="HL71" s="7"/>
      <c r="HM71" s="7"/>
      <c r="HN71" s="7"/>
      <c r="HO71" s="7"/>
      <c r="HP71" s="7"/>
      <c r="HQ71" s="7"/>
      <c r="HR71" s="7"/>
      <c r="HS71" s="7"/>
      <c r="HT71" s="7"/>
      <c r="HU71" s="7"/>
      <c r="HV71" s="7"/>
      <c r="HW71" s="7"/>
      <c r="HX71" s="7"/>
      <c r="HY71" s="7"/>
      <c r="HZ71" s="7"/>
      <c r="IA71" s="7"/>
      <c r="IB71" s="7"/>
      <c r="IC71" s="7"/>
      <c r="ID71" s="7"/>
      <c r="IE71" s="7"/>
      <c r="IF71" s="7"/>
      <c r="IG71" s="7"/>
      <c r="IH71" s="7"/>
      <c r="II71" s="7"/>
      <c r="IJ71" s="7"/>
      <c r="IK71" s="7"/>
      <c r="IL71" s="7"/>
      <c r="IM71" s="7"/>
      <c r="IN71" s="7"/>
      <c r="IO71" s="7"/>
      <c r="IP71" s="7"/>
      <c r="IQ71" s="7"/>
      <c r="IR71" s="7"/>
      <c r="IS71" s="7"/>
      <c r="IT71" s="7"/>
      <c r="IU71" s="7"/>
      <c r="IV71" s="7"/>
      <c r="IW71" s="7"/>
    </row>
    <row r="72" customFormat="false" ht="20.1" hidden="false" customHeight="true" outlineLevel="0" collapsed="false">
      <c r="A72" s="7"/>
      <c r="B72" s="7"/>
      <c r="C72" s="7"/>
      <c r="D72" s="7"/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/>
      <c r="EF72" s="7"/>
      <c r="EG72" s="7"/>
      <c r="EH72" s="7"/>
      <c r="EI72" s="7"/>
      <c r="EJ72" s="7"/>
      <c r="EK72" s="7"/>
      <c r="EL72" s="7"/>
      <c r="EM72" s="7"/>
      <c r="EN72" s="7"/>
      <c r="EO72" s="7"/>
      <c r="EP72" s="7"/>
      <c r="EQ72" s="7"/>
      <c r="ER72" s="7"/>
      <c r="ES72" s="7"/>
      <c r="ET72" s="7"/>
      <c r="EU72" s="7"/>
      <c r="EV72" s="7"/>
      <c r="EW72" s="7"/>
      <c r="EX72" s="7"/>
      <c r="EY72" s="7"/>
      <c r="EZ72" s="7"/>
      <c r="FA72" s="7"/>
      <c r="FB72" s="7"/>
      <c r="FC72" s="7"/>
      <c r="FD72" s="7"/>
      <c r="FE72" s="7"/>
      <c r="FF72" s="7"/>
      <c r="FG72" s="7"/>
      <c r="FH72" s="7"/>
      <c r="FI72" s="7"/>
      <c r="FJ72" s="7"/>
      <c r="FK72" s="7"/>
      <c r="FL72" s="7"/>
      <c r="FM72" s="7"/>
      <c r="FN72" s="7"/>
      <c r="FO72" s="7"/>
      <c r="FP72" s="7"/>
      <c r="FQ72" s="7"/>
      <c r="FR72" s="7"/>
      <c r="FS72" s="7"/>
      <c r="FT72" s="7"/>
      <c r="FU72" s="7"/>
      <c r="FV72" s="7"/>
      <c r="FW72" s="7"/>
      <c r="FX72" s="7"/>
      <c r="FY72" s="7"/>
      <c r="FZ72" s="7"/>
      <c r="GA72" s="7"/>
      <c r="GB72" s="7"/>
      <c r="GC72" s="7"/>
      <c r="GD72" s="7"/>
      <c r="GE72" s="7"/>
      <c r="GF72" s="7"/>
      <c r="GG72" s="7"/>
      <c r="GH72" s="7"/>
      <c r="GI72" s="7"/>
      <c r="GJ72" s="7"/>
      <c r="GK72" s="7"/>
      <c r="GL72" s="7"/>
      <c r="GM72" s="7"/>
      <c r="GN72" s="7"/>
      <c r="GO72" s="7"/>
      <c r="GP72" s="7"/>
      <c r="GQ72" s="7"/>
      <c r="GR72" s="7"/>
      <c r="GS72" s="7"/>
      <c r="GT72" s="7"/>
      <c r="GU72" s="7"/>
      <c r="GV72" s="7"/>
      <c r="GW72" s="7"/>
      <c r="GX72" s="7"/>
      <c r="GY72" s="7"/>
      <c r="GZ72" s="7"/>
      <c r="HA72" s="7"/>
      <c r="HB72" s="7"/>
      <c r="HC72" s="7"/>
      <c r="HD72" s="7"/>
      <c r="HE72" s="7"/>
      <c r="HF72" s="7"/>
      <c r="HG72" s="7"/>
      <c r="HH72" s="7"/>
      <c r="HI72" s="7"/>
      <c r="HJ72" s="7"/>
      <c r="HK72" s="7"/>
      <c r="HL72" s="7"/>
      <c r="HM72" s="7"/>
      <c r="HN72" s="7"/>
      <c r="HO72" s="7"/>
      <c r="HP72" s="7"/>
      <c r="HQ72" s="7"/>
      <c r="HR72" s="7"/>
      <c r="HS72" s="7"/>
      <c r="HT72" s="7"/>
      <c r="HU72" s="7"/>
      <c r="HV72" s="7"/>
      <c r="HW72" s="7"/>
      <c r="HX72" s="7"/>
      <c r="HY72" s="7"/>
      <c r="HZ72" s="7"/>
      <c r="IA72" s="7"/>
      <c r="IB72" s="7"/>
      <c r="IC72" s="7"/>
      <c r="ID72" s="7"/>
      <c r="IE72" s="7"/>
      <c r="IF72" s="7"/>
      <c r="IG72" s="7"/>
      <c r="IH72" s="7"/>
      <c r="II72" s="7"/>
      <c r="IJ72" s="7"/>
      <c r="IK72" s="7"/>
      <c r="IL72" s="7"/>
      <c r="IM72" s="7"/>
      <c r="IN72" s="7"/>
      <c r="IO72" s="7"/>
      <c r="IP72" s="7"/>
      <c r="IQ72" s="7"/>
      <c r="IR72" s="7"/>
      <c r="IS72" s="7"/>
      <c r="IT72" s="7"/>
      <c r="IU72" s="7"/>
      <c r="IV72" s="7"/>
      <c r="IW72" s="7"/>
    </row>
    <row r="73" customFormat="false" ht="20.1" hidden="false" customHeight="true" outlineLevel="0" collapsed="false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  <c r="EE73" s="7"/>
      <c r="EF73" s="7"/>
      <c r="EG73" s="7"/>
      <c r="EH73" s="7"/>
      <c r="EI73" s="7"/>
      <c r="EJ73" s="7"/>
      <c r="EK73" s="7"/>
      <c r="EL73" s="7"/>
      <c r="EM73" s="7"/>
      <c r="EN73" s="7"/>
      <c r="EO73" s="7"/>
      <c r="EP73" s="7"/>
      <c r="EQ73" s="7"/>
      <c r="ER73" s="7"/>
      <c r="ES73" s="7"/>
      <c r="ET73" s="7"/>
      <c r="EU73" s="7"/>
      <c r="EV73" s="7"/>
      <c r="EW73" s="7"/>
      <c r="EX73" s="7"/>
      <c r="EY73" s="7"/>
      <c r="EZ73" s="7"/>
      <c r="FA73" s="7"/>
      <c r="FB73" s="7"/>
      <c r="FC73" s="7"/>
      <c r="FD73" s="7"/>
      <c r="FE73" s="7"/>
      <c r="FF73" s="7"/>
      <c r="FG73" s="7"/>
      <c r="FH73" s="7"/>
      <c r="FI73" s="7"/>
      <c r="FJ73" s="7"/>
      <c r="FK73" s="7"/>
      <c r="FL73" s="7"/>
      <c r="FM73" s="7"/>
      <c r="FN73" s="7"/>
      <c r="FO73" s="7"/>
      <c r="FP73" s="7"/>
      <c r="FQ73" s="7"/>
      <c r="FR73" s="7"/>
      <c r="FS73" s="7"/>
      <c r="FT73" s="7"/>
      <c r="FU73" s="7"/>
      <c r="FV73" s="7"/>
      <c r="FW73" s="7"/>
      <c r="FX73" s="7"/>
      <c r="FY73" s="7"/>
      <c r="FZ73" s="7"/>
      <c r="GA73" s="7"/>
      <c r="GB73" s="7"/>
      <c r="GC73" s="7"/>
      <c r="GD73" s="7"/>
      <c r="GE73" s="7"/>
      <c r="GF73" s="7"/>
      <c r="GG73" s="7"/>
      <c r="GH73" s="7"/>
      <c r="GI73" s="7"/>
      <c r="GJ73" s="7"/>
      <c r="GK73" s="7"/>
      <c r="GL73" s="7"/>
      <c r="GM73" s="7"/>
      <c r="GN73" s="7"/>
      <c r="GO73" s="7"/>
      <c r="GP73" s="7"/>
      <c r="GQ73" s="7"/>
      <c r="GR73" s="7"/>
      <c r="GS73" s="7"/>
      <c r="GT73" s="7"/>
      <c r="GU73" s="7"/>
      <c r="GV73" s="7"/>
      <c r="GW73" s="7"/>
      <c r="GX73" s="7"/>
      <c r="GY73" s="7"/>
      <c r="GZ73" s="7"/>
      <c r="HA73" s="7"/>
      <c r="HB73" s="7"/>
      <c r="HC73" s="7"/>
      <c r="HD73" s="7"/>
      <c r="HE73" s="7"/>
      <c r="HF73" s="7"/>
      <c r="HG73" s="7"/>
      <c r="HH73" s="7"/>
      <c r="HI73" s="7"/>
      <c r="HJ73" s="7"/>
      <c r="HK73" s="7"/>
      <c r="HL73" s="7"/>
      <c r="HM73" s="7"/>
      <c r="HN73" s="7"/>
      <c r="HO73" s="7"/>
      <c r="HP73" s="7"/>
      <c r="HQ73" s="7"/>
      <c r="HR73" s="7"/>
      <c r="HS73" s="7"/>
      <c r="HT73" s="7"/>
      <c r="HU73" s="7"/>
      <c r="HV73" s="7"/>
      <c r="HW73" s="7"/>
      <c r="HX73" s="7"/>
      <c r="HY73" s="7"/>
      <c r="HZ73" s="7"/>
      <c r="IA73" s="7"/>
      <c r="IB73" s="7"/>
      <c r="IC73" s="7"/>
      <c r="ID73" s="7"/>
      <c r="IE73" s="7"/>
      <c r="IF73" s="7"/>
      <c r="IG73" s="7"/>
      <c r="IH73" s="7"/>
      <c r="II73" s="7"/>
      <c r="IJ73" s="7"/>
      <c r="IK73" s="7"/>
      <c r="IL73" s="7"/>
      <c r="IM73" s="7"/>
      <c r="IN73" s="7"/>
      <c r="IO73" s="7"/>
      <c r="IP73" s="7"/>
      <c r="IQ73" s="7"/>
      <c r="IR73" s="7"/>
      <c r="IS73" s="7"/>
      <c r="IT73" s="7"/>
      <c r="IU73" s="7"/>
      <c r="IV73" s="7"/>
      <c r="IW73" s="7"/>
    </row>
    <row r="74" customFormat="false" ht="20.1" hidden="false" customHeight="true" outlineLevel="0" collapsed="false">
      <c r="A74" s="7"/>
      <c r="B74" s="7"/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  <c r="EE74" s="7"/>
      <c r="EF74" s="7"/>
      <c r="EG74" s="7"/>
      <c r="EH74" s="7"/>
      <c r="EI74" s="7"/>
      <c r="EJ74" s="7"/>
      <c r="EK74" s="7"/>
      <c r="EL74" s="7"/>
      <c r="EM74" s="7"/>
      <c r="EN74" s="7"/>
      <c r="EO74" s="7"/>
      <c r="EP74" s="7"/>
      <c r="EQ74" s="7"/>
      <c r="ER74" s="7"/>
      <c r="ES74" s="7"/>
      <c r="ET74" s="7"/>
      <c r="EU74" s="7"/>
      <c r="EV74" s="7"/>
      <c r="EW74" s="7"/>
      <c r="EX74" s="7"/>
      <c r="EY74" s="7"/>
      <c r="EZ74" s="7"/>
      <c r="FA74" s="7"/>
      <c r="FB74" s="7"/>
      <c r="FC74" s="7"/>
      <c r="FD74" s="7"/>
      <c r="FE74" s="7"/>
      <c r="FF74" s="7"/>
      <c r="FG74" s="7"/>
      <c r="FH74" s="7"/>
      <c r="FI74" s="7"/>
      <c r="FJ74" s="7"/>
      <c r="FK74" s="7"/>
      <c r="FL74" s="7"/>
      <c r="FM74" s="7"/>
      <c r="FN74" s="7"/>
      <c r="FO74" s="7"/>
      <c r="FP74" s="7"/>
      <c r="FQ74" s="7"/>
      <c r="FR74" s="7"/>
      <c r="FS74" s="7"/>
      <c r="FT74" s="7"/>
      <c r="FU74" s="7"/>
      <c r="FV74" s="7"/>
      <c r="FW74" s="7"/>
      <c r="FX74" s="7"/>
      <c r="FY74" s="7"/>
      <c r="FZ74" s="7"/>
      <c r="GA74" s="7"/>
      <c r="GB74" s="7"/>
      <c r="GC74" s="7"/>
      <c r="GD74" s="7"/>
      <c r="GE74" s="7"/>
      <c r="GF74" s="7"/>
      <c r="GG74" s="7"/>
      <c r="GH74" s="7"/>
      <c r="GI74" s="7"/>
      <c r="GJ74" s="7"/>
      <c r="GK74" s="7"/>
      <c r="GL74" s="7"/>
      <c r="GM74" s="7"/>
      <c r="GN74" s="7"/>
      <c r="GO74" s="7"/>
      <c r="GP74" s="7"/>
      <c r="GQ74" s="7"/>
      <c r="GR74" s="7"/>
      <c r="GS74" s="7"/>
      <c r="GT74" s="7"/>
      <c r="GU74" s="7"/>
      <c r="GV74" s="7"/>
      <c r="GW74" s="7"/>
      <c r="GX74" s="7"/>
      <c r="GY74" s="7"/>
      <c r="GZ74" s="7"/>
      <c r="HA74" s="7"/>
      <c r="HB74" s="7"/>
      <c r="HC74" s="7"/>
      <c r="HD74" s="7"/>
      <c r="HE74" s="7"/>
      <c r="HF74" s="7"/>
      <c r="HG74" s="7"/>
      <c r="HH74" s="7"/>
      <c r="HI74" s="7"/>
      <c r="HJ74" s="7"/>
      <c r="HK74" s="7"/>
      <c r="HL74" s="7"/>
      <c r="HM74" s="7"/>
      <c r="HN74" s="7"/>
      <c r="HO74" s="7"/>
      <c r="HP74" s="7"/>
      <c r="HQ74" s="7"/>
      <c r="HR74" s="7"/>
      <c r="HS74" s="7"/>
      <c r="HT74" s="7"/>
      <c r="HU74" s="7"/>
      <c r="HV74" s="7"/>
      <c r="HW74" s="7"/>
      <c r="HX74" s="7"/>
      <c r="HY74" s="7"/>
      <c r="HZ74" s="7"/>
      <c r="IA74" s="7"/>
      <c r="IB74" s="7"/>
      <c r="IC74" s="7"/>
      <c r="ID74" s="7"/>
      <c r="IE74" s="7"/>
      <c r="IF74" s="7"/>
      <c r="IG74" s="7"/>
      <c r="IH74" s="7"/>
      <c r="II74" s="7"/>
      <c r="IJ74" s="7"/>
      <c r="IK74" s="7"/>
      <c r="IL74" s="7"/>
      <c r="IM74" s="7"/>
      <c r="IN74" s="7"/>
      <c r="IO74" s="7"/>
      <c r="IP74" s="7"/>
      <c r="IQ74" s="7"/>
      <c r="IR74" s="7"/>
      <c r="IS74" s="7"/>
      <c r="IT74" s="7"/>
      <c r="IU74" s="7"/>
      <c r="IV74" s="7"/>
      <c r="IW74" s="7"/>
    </row>
    <row r="75" customFormat="false" ht="20.1" hidden="false" customHeight="true" outlineLevel="0" collapsed="false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7"/>
      <c r="BB75" s="7"/>
      <c r="BC75" s="7"/>
      <c r="BD75" s="7"/>
      <c r="BE75" s="7"/>
      <c r="BF75" s="7"/>
      <c r="BG75" s="7"/>
      <c r="BH75" s="7"/>
      <c r="BI75" s="7"/>
      <c r="BJ75" s="7"/>
      <c r="BK75" s="7"/>
      <c r="BL75" s="7"/>
      <c r="BM75" s="7"/>
      <c r="BN75" s="7"/>
      <c r="BO75" s="7"/>
      <c r="BP75" s="7"/>
      <c r="BQ75" s="7"/>
      <c r="BR75" s="7"/>
      <c r="BS75" s="7"/>
      <c r="BT75" s="7"/>
      <c r="BU75" s="7"/>
      <c r="BV75" s="7"/>
      <c r="BW75" s="7"/>
      <c r="BX75" s="7"/>
      <c r="BY75" s="7"/>
      <c r="BZ75" s="7"/>
      <c r="CA75" s="7"/>
      <c r="CB75" s="7"/>
      <c r="CC75" s="7"/>
      <c r="CD75" s="7"/>
      <c r="CE75" s="7"/>
      <c r="CF75" s="7"/>
      <c r="CG75" s="7"/>
      <c r="CH75" s="7"/>
      <c r="CI75" s="7"/>
      <c r="CJ75" s="7"/>
      <c r="CK75" s="7"/>
      <c r="CL75" s="7"/>
      <c r="CM75" s="7"/>
      <c r="CN75" s="7"/>
      <c r="CO75" s="7"/>
      <c r="CP75" s="7"/>
      <c r="CQ75" s="7"/>
      <c r="CR75" s="7"/>
      <c r="CS75" s="7"/>
      <c r="CT75" s="7"/>
      <c r="CU75" s="7"/>
      <c r="CV75" s="7"/>
      <c r="CW75" s="7"/>
      <c r="CX75" s="7"/>
      <c r="CY75" s="7"/>
      <c r="CZ75" s="7"/>
      <c r="DA75" s="7"/>
      <c r="DB75" s="7"/>
      <c r="DC75" s="7"/>
      <c r="DD75" s="7"/>
      <c r="DE75" s="7"/>
      <c r="DF75" s="7"/>
      <c r="DG75" s="7"/>
      <c r="DH75" s="7"/>
      <c r="DI75" s="7"/>
      <c r="DJ75" s="7"/>
      <c r="DK75" s="7"/>
      <c r="DL75" s="7"/>
      <c r="DM75" s="7"/>
      <c r="DN75" s="7"/>
      <c r="DO75" s="7"/>
      <c r="DP75" s="7"/>
      <c r="DQ75" s="7"/>
      <c r="DR75" s="7"/>
      <c r="DS75" s="7"/>
      <c r="DT75" s="7"/>
      <c r="DU75" s="7"/>
      <c r="DV75" s="7"/>
      <c r="DW75" s="7"/>
      <c r="DX75" s="7"/>
      <c r="DY75" s="7"/>
      <c r="DZ75" s="7"/>
      <c r="EA75" s="7"/>
      <c r="EB75" s="7"/>
      <c r="EC75" s="7"/>
      <c r="ED75" s="7"/>
      <c r="EE75" s="7"/>
      <c r="EF75" s="7"/>
      <c r="EG75" s="7"/>
      <c r="EH75" s="7"/>
      <c r="EI75" s="7"/>
      <c r="EJ75" s="7"/>
      <c r="EK75" s="7"/>
      <c r="EL75" s="7"/>
      <c r="EM75" s="7"/>
      <c r="EN75" s="7"/>
      <c r="EO75" s="7"/>
      <c r="EP75" s="7"/>
      <c r="EQ75" s="7"/>
      <c r="ER75" s="7"/>
      <c r="ES75" s="7"/>
      <c r="ET75" s="7"/>
      <c r="EU75" s="7"/>
      <c r="EV75" s="7"/>
      <c r="EW75" s="7"/>
      <c r="EX75" s="7"/>
      <c r="EY75" s="7"/>
      <c r="EZ75" s="7"/>
      <c r="FA75" s="7"/>
      <c r="FB75" s="7"/>
      <c r="FC75" s="7"/>
      <c r="FD75" s="7"/>
      <c r="FE75" s="7"/>
      <c r="FF75" s="7"/>
      <c r="FG75" s="7"/>
      <c r="FH75" s="7"/>
      <c r="FI75" s="7"/>
      <c r="FJ75" s="7"/>
      <c r="FK75" s="7"/>
      <c r="FL75" s="7"/>
      <c r="FM75" s="7"/>
      <c r="FN75" s="7"/>
      <c r="FO75" s="7"/>
      <c r="FP75" s="7"/>
      <c r="FQ75" s="7"/>
      <c r="FR75" s="7"/>
      <c r="FS75" s="7"/>
      <c r="FT75" s="7"/>
      <c r="FU75" s="7"/>
      <c r="FV75" s="7"/>
      <c r="FW75" s="7"/>
      <c r="FX75" s="7"/>
      <c r="FY75" s="7"/>
      <c r="FZ75" s="7"/>
      <c r="GA75" s="7"/>
      <c r="GB75" s="7"/>
      <c r="GC75" s="7"/>
      <c r="GD75" s="7"/>
      <c r="GE75" s="7"/>
      <c r="GF75" s="7"/>
      <c r="GG75" s="7"/>
      <c r="GH75" s="7"/>
      <c r="GI75" s="7"/>
      <c r="GJ75" s="7"/>
      <c r="GK75" s="7"/>
      <c r="GL75" s="7"/>
      <c r="GM75" s="7"/>
      <c r="GN75" s="7"/>
      <c r="GO75" s="7"/>
      <c r="GP75" s="7"/>
      <c r="GQ75" s="7"/>
      <c r="GR75" s="7"/>
      <c r="GS75" s="7"/>
      <c r="GT75" s="7"/>
      <c r="GU75" s="7"/>
      <c r="GV75" s="7"/>
      <c r="GW75" s="7"/>
      <c r="GX75" s="7"/>
      <c r="GY75" s="7"/>
      <c r="GZ75" s="7"/>
      <c r="HA75" s="7"/>
      <c r="HB75" s="7"/>
      <c r="HC75" s="7"/>
      <c r="HD75" s="7"/>
      <c r="HE75" s="7"/>
      <c r="HF75" s="7"/>
      <c r="HG75" s="7"/>
      <c r="HH75" s="7"/>
      <c r="HI75" s="7"/>
      <c r="HJ75" s="7"/>
      <c r="HK75" s="7"/>
      <c r="HL75" s="7"/>
      <c r="HM75" s="7"/>
      <c r="HN75" s="7"/>
      <c r="HO75" s="7"/>
      <c r="HP75" s="7"/>
      <c r="HQ75" s="7"/>
      <c r="HR75" s="7"/>
      <c r="HS75" s="7"/>
      <c r="HT75" s="7"/>
      <c r="HU75" s="7"/>
      <c r="HV75" s="7"/>
      <c r="HW75" s="7"/>
      <c r="HX75" s="7"/>
      <c r="HY75" s="7"/>
      <c r="HZ75" s="7"/>
      <c r="IA75" s="7"/>
      <c r="IB75" s="7"/>
      <c r="IC75" s="7"/>
      <c r="ID75" s="7"/>
      <c r="IE75" s="7"/>
      <c r="IF75" s="7"/>
      <c r="IG75" s="7"/>
      <c r="IH75" s="7"/>
      <c r="II75" s="7"/>
      <c r="IJ75" s="7"/>
      <c r="IK75" s="7"/>
      <c r="IL75" s="7"/>
      <c r="IM75" s="7"/>
      <c r="IN75" s="7"/>
      <c r="IO75" s="7"/>
      <c r="IP75" s="7"/>
      <c r="IQ75" s="7"/>
      <c r="IR75" s="7"/>
      <c r="IS75" s="7"/>
      <c r="IT75" s="7"/>
      <c r="IU75" s="7"/>
      <c r="IV75" s="7"/>
      <c r="IW75" s="7"/>
    </row>
    <row r="76" customFormat="false" ht="20.1" hidden="false" customHeight="true" outlineLevel="0" collapsed="false">
      <c r="A76" s="7"/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  <c r="BH76" s="7"/>
      <c r="BI76" s="7"/>
      <c r="BJ76" s="7"/>
      <c r="BK76" s="7"/>
      <c r="BL76" s="7"/>
      <c r="BM76" s="7"/>
      <c r="BN76" s="7"/>
      <c r="BO76" s="7"/>
      <c r="BP76" s="7"/>
      <c r="BQ76" s="7"/>
      <c r="BR76" s="7"/>
      <c r="BS76" s="7"/>
      <c r="BT76" s="7"/>
      <c r="BU76" s="7"/>
      <c r="BV76" s="7"/>
      <c r="BW76" s="7"/>
      <c r="BX76" s="7"/>
      <c r="BY76" s="7"/>
      <c r="BZ76" s="7"/>
      <c r="CA76" s="7"/>
      <c r="CB76" s="7"/>
      <c r="CC76" s="7"/>
      <c r="CD76" s="7"/>
      <c r="CE76" s="7"/>
      <c r="CF76" s="7"/>
      <c r="CG76" s="7"/>
      <c r="CH76" s="7"/>
      <c r="CI76" s="7"/>
      <c r="CJ76" s="7"/>
      <c r="CK76" s="7"/>
      <c r="CL76" s="7"/>
      <c r="CM76" s="7"/>
      <c r="CN76" s="7"/>
      <c r="CO76" s="7"/>
      <c r="CP76" s="7"/>
      <c r="CQ76" s="7"/>
      <c r="CR76" s="7"/>
      <c r="CS76" s="7"/>
      <c r="CT76" s="7"/>
      <c r="CU76" s="7"/>
      <c r="CV76" s="7"/>
      <c r="CW76" s="7"/>
      <c r="CX76" s="7"/>
      <c r="CY76" s="7"/>
      <c r="CZ76" s="7"/>
      <c r="DA76" s="7"/>
      <c r="DB76" s="7"/>
      <c r="DC76" s="7"/>
      <c r="DD76" s="7"/>
      <c r="DE76" s="7"/>
      <c r="DF76" s="7"/>
      <c r="DG76" s="7"/>
      <c r="DH76" s="7"/>
      <c r="DI76" s="7"/>
      <c r="DJ76" s="7"/>
      <c r="DK76" s="7"/>
      <c r="DL76" s="7"/>
      <c r="DM76" s="7"/>
      <c r="DN76" s="7"/>
      <c r="DO76" s="7"/>
      <c r="DP76" s="7"/>
      <c r="DQ76" s="7"/>
      <c r="DR76" s="7"/>
      <c r="DS76" s="7"/>
      <c r="DT76" s="7"/>
      <c r="DU76" s="7"/>
      <c r="DV76" s="7"/>
      <c r="DW76" s="7"/>
      <c r="DX76" s="7"/>
      <c r="DY76" s="7"/>
      <c r="DZ76" s="7"/>
      <c r="EA76" s="7"/>
      <c r="EB76" s="7"/>
      <c r="EC76" s="7"/>
      <c r="ED76" s="7"/>
      <c r="EE76" s="7"/>
      <c r="EF76" s="7"/>
      <c r="EG76" s="7"/>
      <c r="EH76" s="7"/>
      <c r="EI76" s="7"/>
      <c r="EJ76" s="7"/>
      <c r="EK76" s="7"/>
      <c r="EL76" s="7"/>
      <c r="EM76" s="7"/>
      <c r="EN76" s="7"/>
      <c r="EO76" s="7"/>
      <c r="EP76" s="7"/>
      <c r="EQ76" s="7"/>
      <c r="ER76" s="7"/>
      <c r="ES76" s="7"/>
      <c r="ET76" s="7"/>
      <c r="EU76" s="7"/>
      <c r="EV76" s="7"/>
      <c r="EW76" s="7"/>
      <c r="EX76" s="7"/>
      <c r="EY76" s="7"/>
      <c r="EZ76" s="7"/>
      <c r="FA76" s="7"/>
      <c r="FB76" s="7"/>
      <c r="FC76" s="7"/>
      <c r="FD76" s="7"/>
      <c r="FE76" s="7"/>
      <c r="FF76" s="7"/>
      <c r="FG76" s="7"/>
      <c r="FH76" s="7"/>
      <c r="FI76" s="7"/>
      <c r="FJ76" s="7"/>
      <c r="FK76" s="7"/>
      <c r="FL76" s="7"/>
      <c r="FM76" s="7"/>
      <c r="FN76" s="7"/>
      <c r="FO76" s="7"/>
      <c r="FP76" s="7"/>
      <c r="FQ76" s="7"/>
      <c r="FR76" s="7"/>
      <c r="FS76" s="7"/>
      <c r="FT76" s="7"/>
      <c r="FU76" s="7"/>
      <c r="FV76" s="7"/>
      <c r="FW76" s="7"/>
      <c r="FX76" s="7"/>
      <c r="FY76" s="7"/>
      <c r="FZ76" s="7"/>
      <c r="GA76" s="7"/>
      <c r="GB76" s="7"/>
      <c r="GC76" s="7"/>
      <c r="GD76" s="7"/>
      <c r="GE76" s="7"/>
      <c r="GF76" s="7"/>
      <c r="GG76" s="7"/>
      <c r="GH76" s="7"/>
      <c r="GI76" s="7"/>
      <c r="GJ76" s="7"/>
      <c r="GK76" s="7"/>
      <c r="GL76" s="7"/>
      <c r="GM76" s="7"/>
      <c r="GN76" s="7"/>
      <c r="GO76" s="7"/>
      <c r="GP76" s="7"/>
      <c r="GQ76" s="7"/>
      <c r="GR76" s="7"/>
      <c r="GS76" s="7"/>
      <c r="GT76" s="7"/>
      <c r="GU76" s="7"/>
      <c r="GV76" s="7"/>
      <c r="GW76" s="7"/>
      <c r="GX76" s="7"/>
      <c r="GY76" s="7"/>
      <c r="GZ76" s="7"/>
      <c r="HA76" s="7"/>
      <c r="HB76" s="7"/>
      <c r="HC76" s="7"/>
      <c r="HD76" s="7"/>
      <c r="HE76" s="7"/>
      <c r="HF76" s="7"/>
      <c r="HG76" s="7"/>
      <c r="HH76" s="7"/>
      <c r="HI76" s="7"/>
      <c r="HJ76" s="7"/>
      <c r="HK76" s="7"/>
      <c r="HL76" s="7"/>
      <c r="HM76" s="7"/>
      <c r="HN76" s="7"/>
      <c r="HO76" s="7"/>
      <c r="HP76" s="7"/>
      <c r="HQ76" s="7"/>
      <c r="HR76" s="7"/>
      <c r="HS76" s="7"/>
      <c r="HT76" s="7"/>
      <c r="HU76" s="7"/>
      <c r="HV76" s="7"/>
      <c r="HW76" s="7"/>
      <c r="HX76" s="7"/>
      <c r="HY76" s="7"/>
      <c r="HZ76" s="7"/>
      <c r="IA76" s="7"/>
      <c r="IB76" s="7"/>
      <c r="IC76" s="7"/>
      <c r="ID76" s="7"/>
      <c r="IE76" s="7"/>
      <c r="IF76" s="7"/>
      <c r="IG76" s="7"/>
      <c r="IH76" s="7"/>
      <c r="II76" s="7"/>
      <c r="IJ76" s="7"/>
      <c r="IK76" s="7"/>
      <c r="IL76" s="7"/>
      <c r="IM76" s="7"/>
      <c r="IN76" s="7"/>
      <c r="IO76" s="7"/>
      <c r="IP76" s="7"/>
      <c r="IQ76" s="7"/>
      <c r="IR76" s="7"/>
      <c r="IS76" s="7"/>
      <c r="IT76" s="7"/>
      <c r="IU76" s="7"/>
      <c r="IV76" s="7"/>
      <c r="IW76" s="7"/>
    </row>
    <row r="77" customFormat="false" ht="20.1" hidden="false" customHeight="true" outlineLevel="0" collapsed="false">
      <c r="A77" s="7"/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  <c r="BH77" s="7"/>
      <c r="BI77" s="7"/>
      <c r="BJ77" s="7"/>
      <c r="BK77" s="7"/>
      <c r="BL77" s="7"/>
      <c r="BM77" s="7"/>
      <c r="BN77" s="7"/>
      <c r="BO77" s="7"/>
      <c r="BP77" s="7"/>
      <c r="BQ77" s="7"/>
      <c r="BR77" s="7"/>
      <c r="BS77" s="7"/>
      <c r="BT77" s="7"/>
      <c r="BU77" s="7"/>
      <c r="BV77" s="7"/>
      <c r="BW77" s="7"/>
      <c r="BX77" s="7"/>
      <c r="BY77" s="7"/>
      <c r="BZ77" s="7"/>
      <c r="CA77" s="7"/>
      <c r="CB77" s="7"/>
      <c r="CC77" s="7"/>
      <c r="CD77" s="7"/>
      <c r="CE77" s="7"/>
      <c r="CF77" s="7"/>
      <c r="CG77" s="7"/>
      <c r="CH77" s="7"/>
      <c r="CI77" s="7"/>
      <c r="CJ77" s="7"/>
      <c r="CK77" s="7"/>
      <c r="CL77" s="7"/>
      <c r="CM77" s="7"/>
      <c r="CN77" s="7"/>
      <c r="CO77" s="7"/>
      <c r="CP77" s="7"/>
      <c r="CQ77" s="7"/>
      <c r="CR77" s="7"/>
      <c r="CS77" s="7"/>
      <c r="CT77" s="7"/>
      <c r="CU77" s="7"/>
      <c r="CV77" s="7"/>
      <c r="CW77" s="7"/>
      <c r="CX77" s="7"/>
      <c r="CY77" s="7"/>
      <c r="CZ77" s="7"/>
      <c r="DA77" s="7"/>
      <c r="DB77" s="7"/>
      <c r="DC77" s="7"/>
      <c r="DD77" s="7"/>
      <c r="DE77" s="7"/>
      <c r="DF77" s="7"/>
      <c r="DG77" s="7"/>
      <c r="DH77" s="7"/>
      <c r="DI77" s="7"/>
      <c r="DJ77" s="7"/>
      <c r="DK77" s="7"/>
      <c r="DL77" s="7"/>
      <c r="DM77" s="7"/>
      <c r="DN77" s="7"/>
      <c r="DO77" s="7"/>
      <c r="DP77" s="7"/>
      <c r="DQ77" s="7"/>
      <c r="DR77" s="7"/>
      <c r="DS77" s="7"/>
      <c r="DT77" s="7"/>
      <c r="DU77" s="7"/>
      <c r="DV77" s="7"/>
      <c r="DW77" s="7"/>
      <c r="DX77" s="7"/>
      <c r="DY77" s="7"/>
      <c r="DZ77" s="7"/>
      <c r="EA77" s="7"/>
      <c r="EB77" s="7"/>
      <c r="EC77" s="7"/>
      <c r="ED77" s="7"/>
      <c r="EE77" s="7"/>
      <c r="EF77" s="7"/>
      <c r="EG77" s="7"/>
      <c r="EH77" s="7"/>
      <c r="EI77" s="7"/>
      <c r="EJ77" s="7"/>
      <c r="EK77" s="7"/>
      <c r="EL77" s="7"/>
      <c r="EM77" s="7"/>
      <c r="EN77" s="7"/>
      <c r="EO77" s="7"/>
      <c r="EP77" s="7"/>
      <c r="EQ77" s="7"/>
      <c r="ER77" s="7"/>
      <c r="ES77" s="7"/>
      <c r="ET77" s="7"/>
      <c r="EU77" s="7"/>
      <c r="EV77" s="7"/>
      <c r="EW77" s="7"/>
      <c r="EX77" s="7"/>
      <c r="EY77" s="7"/>
      <c r="EZ77" s="7"/>
      <c r="FA77" s="7"/>
      <c r="FB77" s="7"/>
      <c r="FC77" s="7"/>
      <c r="FD77" s="7"/>
      <c r="FE77" s="7"/>
      <c r="FF77" s="7"/>
      <c r="FG77" s="7"/>
      <c r="FH77" s="7"/>
      <c r="FI77" s="7"/>
      <c r="FJ77" s="7"/>
      <c r="FK77" s="7"/>
      <c r="FL77" s="7"/>
      <c r="FM77" s="7"/>
      <c r="FN77" s="7"/>
      <c r="FO77" s="7"/>
      <c r="FP77" s="7"/>
      <c r="FQ77" s="7"/>
      <c r="FR77" s="7"/>
      <c r="FS77" s="7"/>
      <c r="FT77" s="7"/>
      <c r="FU77" s="7"/>
      <c r="FV77" s="7"/>
      <c r="FW77" s="7"/>
      <c r="FX77" s="7"/>
      <c r="FY77" s="7"/>
      <c r="FZ77" s="7"/>
      <c r="GA77" s="7"/>
      <c r="GB77" s="7"/>
      <c r="GC77" s="7"/>
      <c r="GD77" s="7"/>
      <c r="GE77" s="7"/>
      <c r="GF77" s="7"/>
      <c r="GG77" s="7"/>
      <c r="GH77" s="7"/>
      <c r="GI77" s="7"/>
      <c r="GJ77" s="7"/>
      <c r="GK77" s="7"/>
      <c r="GL77" s="7"/>
      <c r="GM77" s="7"/>
      <c r="GN77" s="7"/>
      <c r="GO77" s="7"/>
      <c r="GP77" s="7"/>
      <c r="GQ77" s="7"/>
      <c r="GR77" s="7"/>
      <c r="GS77" s="7"/>
      <c r="GT77" s="7"/>
      <c r="GU77" s="7"/>
      <c r="GV77" s="7"/>
      <c r="GW77" s="7"/>
      <c r="GX77" s="7"/>
      <c r="GY77" s="7"/>
      <c r="GZ77" s="7"/>
      <c r="HA77" s="7"/>
      <c r="HB77" s="7"/>
      <c r="HC77" s="7"/>
      <c r="HD77" s="7"/>
      <c r="HE77" s="7"/>
      <c r="HF77" s="7"/>
      <c r="HG77" s="7"/>
      <c r="HH77" s="7"/>
      <c r="HI77" s="7"/>
      <c r="HJ77" s="7"/>
      <c r="HK77" s="7"/>
      <c r="HL77" s="7"/>
      <c r="HM77" s="7"/>
      <c r="HN77" s="7"/>
      <c r="HO77" s="7"/>
      <c r="HP77" s="7"/>
      <c r="HQ77" s="7"/>
      <c r="HR77" s="7"/>
      <c r="HS77" s="7"/>
      <c r="HT77" s="7"/>
      <c r="HU77" s="7"/>
      <c r="HV77" s="7"/>
      <c r="HW77" s="7"/>
      <c r="HX77" s="7"/>
      <c r="HY77" s="7"/>
      <c r="HZ77" s="7"/>
      <c r="IA77" s="7"/>
      <c r="IB77" s="7"/>
      <c r="IC77" s="7"/>
      <c r="ID77" s="7"/>
      <c r="IE77" s="7"/>
      <c r="IF77" s="7"/>
      <c r="IG77" s="7"/>
      <c r="IH77" s="7"/>
      <c r="II77" s="7"/>
      <c r="IJ77" s="7"/>
      <c r="IK77" s="7"/>
      <c r="IL77" s="7"/>
      <c r="IM77" s="7"/>
      <c r="IN77" s="7"/>
      <c r="IO77" s="7"/>
      <c r="IP77" s="7"/>
      <c r="IQ77" s="7"/>
      <c r="IR77" s="7"/>
      <c r="IS77" s="7"/>
      <c r="IT77" s="7"/>
      <c r="IU77" s="7"/>
      <c r="IV77" s="7"/>
      <c r="IW77" s="7"/>
    </row>
    <row r="78" customFormat="false" ht="20.1" hidden="false" customHeight="true" outlineLevel="0" collapsed="false">
      <c r="A78" s="7"/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H78" s="7"/>
      <c r="BI78" s="7"/>
      <c r="BJ78" s="7"/>
      <c r="BK78" s="7"/>
      <c r="BL78" s="7"/>
      <c r="BM78" s="7"/>
      <c r="BN78" s="7"/>
      <c r="BO78" s="7"/>
      <c r="BP78" s="7"/>
      <c r="BQ78" s="7"/>
      <c r="BR78" s="7"/>
      <c r="BS78" s="7"/>
      <c r="BT78" s="7"/>
      <c r="BU78" s="7"/>
      <c r="BV78" s="7"/>
      <c r="BW78" s="7"/>
      <c r="BX78" s="7"/>
      <c r="BY78" s="7"/>
      <c r="BZ78" s="7"/>
      <c r="CA78" s="7"/>
      <c r="CB78" s="7"/>
      <c r="CC78" s="7"/>
      <c r="CD78" s="7"/>
      <c r="CE78" s="7"/>
      <c r="CF78" s="7"/>
      <c r="CG78" s="7"/>
      <c r="CH78" s="7"/>
      <c r="CI78" s="7"/>
      <c r="CJ78" s="7"/>
      <c r="CK78" s="7"/>
      <c r="CL78" s="7"/>
      <c r="CM78" s="7"/>
      <c r="CN78" s="7"/>
      <c r="CO78" s="7"/>
      <c r="CP78" s="7"/>
      <c r="CQ78" s="7"/>
      <c r="CR78" s="7"/>
      <c r="CS78" s="7"/>
      <c r="CT78" s="7"/>
      <c r="CU78" s="7"/>
      <c r="CV78" s="7"/>
      <c r="CW78" s="7"/>
      <c r="CX78" s="7"/>
      <c r="CY78" s="7"/>
      <c r="CZ78" s="7"/>
      <c r="DA78" s="7"/>
      <c r="DB78" s="7"/>
      <c r="DC78" s="7"/>
      <c r="DD78" s="7"/>
      <c r="DE78" s="7"/>
      <c r="DF78" s="7"/>
      <c r="DG78" s="7"/>
      <c r="DH78" s="7"/>
      <c r="DI78" s="7"/>
      <c r="DJ78" s="7"/>
      <c r="DK78" s="7"/>
      <c r="DL78" s="7"/>
      <c r="DM78" s="7"/>
      <c r="DN78" s="7"/>
      <c r="DO78" s="7"/>
      <c r="DP78" s="7"/>
      <c r="DQ78" s="7"/>
      <c r="DR78" s="7"/>
      <c r="DS78" s="7"/>
      <c r="DT78" s="7"/>
      <c r="DU78" s="7"/>
      <c r="DV78" s="7"/>
      <c r="DW78" s="7"/>
      <c r="DX78" s="7"/>
      <c r="DY78" s="7"/>
      <c r="DZ78" s="7"/>
      <c r="EA78" s="7"/>
      <c r="EB78" s="7"/>
      <c r="EC78" s="7"/>
      <c r="ED78" s="7"/>
      <c r="EE78" s="7"/>
      <c r="EF78" s="7"/>
      <c r="EG78" s="7"/>
      <c r="EH78" s="7"/>
      <c r="EI78" s="7"/>
      <c r="EJ78" s="7"/>
      <c r="EK78" s="7"/>
      <c r="EL78" s="7"/>
      <c r="EM78" s="7"/>
      <c r="EN78" s="7"/>
      <c r="EO78" s="7"/>
      <c r="EP78" s="7"/>
      <c r="EQ78" s="7"/>
      <c r="ER78" s="7"/>
      <c r="ES78" s="7"/>
      <c r="ET78" s="7"/>
      <c r="EU78" s="7"/>
      <c r="EV78" s="7"/>
      <c r="EW78" s="7"/>
      <c r="EX78" s="7"/>
      <c r="EY78" s="7"/>
      <c r="EZ78" s="7"/>
      <c r="FA78" s="7"/>
      <c r="FB78" s="7"/>
      <c r="FC78" s="7"/>
      <c r="FD78" s="7"/>
      <c r="FE78" s="7"/>
      <c r="FF78" s="7"/>
      <c r="FG78" s="7"/>
      <c r="FH78" s="7"/>
      <c r="FI78" s="7"/>
      <c r="FJ78" s="7"/>
      <c r="FK78" s="7"/>
      <c r="FL78" s="7"/>
      <c r="FM78" s="7"/>
      <c r="FN78" s="7"/>
      <c r="FO78" s="7"/>
      <c r="FP78" s="7"/>
      <c r="FQ78" s="7"/>
      <c r="FR78" s="7"/>
      <c r="FS78" s="7"/>
      <c r="FT78" s="7"/>
      <c r="FU78" s="7"/>
      <c r="FV78" s="7"/>
      <c r="FW78" s="7"/>
      <c r="FX78" s="7"/>
      <c r="FY78" s="7"/>
      <c r="FZ78" s="7"/>
      <c r="GA78" s="7"/>
      <c r="GB78" s="7"/>
      <c r="GC78" s="7"/>
      <c r="GD78" s="7"/>
      <c r="GE78" s="7"/>
      <c r="GF78" s="7"/>
      <c r="GG78" s="7"/>
      <c r="GH78" s="7"/>
      <c r="GI78" s="7"/>
      <c r="GJ78" s="7"/>
      <c r="GK78" s="7"/>
      <c r="GL78" s="7"/>
      <c r="GM78" s="7"/>
      <c r="GN78" s="7"/>
      <c r="GO78" s="7"/>
      <c r="GP78" s="7"/>
      <c r="GQ78" s="7"/>
      <c r="GR78" s="7"/>
      <c r="GS78" s="7"/>
      <c r="GT78" s="7"/>
      <c r="GU78" s="7"/>
      <c r="GV78" s="7"/>
      <c r="GW78" s="7"/>
      <c r="GX78" s="7"/>
      <c r="GY78" s="7"/>
      <c r="GZ78" s="7"/>
      <c r="HA78" s="7"/>
      <c r="HB78" s="7"/>
      <c r="HC78" s="7"/>
      <c r="HD78" s="7"/>
      <c r="HE78" s="7"/>
      <c r="HF78" s="7"/>
      <c r="HG78" s="7"/>
      <c r="HH78" s="7"/>
      <c r="HI78" s="7"/>
      <c r="HJ78" s="7"/>
      <c r="HK78" s="7"/>
      <c r="HL78" s="7"/>
      <c r="HM78" s="7"/>
      <c r="HN78" s="7"/>
      <c r="HO78" s="7"/>
      <c r="HP78" s="7"/>
      <c r="HQ78" s="7"/>
      <c r="HR78" s="7"/>
      <c r="HS78" s="7"/>
      <c r="HT78" s="7"/>
      <c r="HU78" s="7"/>
      <c r="HV78" s="7"/>
      <c r="HW78" s="7"/>
      <c r="HX78" s="7"/>
      <c r="HY78" s="7"/>
      <c r="HZ78" s="7"/>
      <c r="IA78" s="7"/>
      <c r="IB78" s="7"/>
      <c r="IC78" s="7"/>
      <c r="ID78" s="7"/>
      <c r="IE78" s="7"/>
      <c r="IF78" s="7"/>
      <c r="IG78" s="7"/>
      <c r="IH78" s="7"/>
      <c r="II78" s="7"/>
      <c r="IJ78" s="7"/>
      <c r="IK78" s="7"/>
      <c r="IL78" s="7"/>
      <c r="IM78" s="7"/>
      <c r="IN78" s="7"/>
      <c r="IO78" s="7"/>
      <c r="IP78" s="7"/>
      <c r="IQ78" s="7"/>
      <c r="IR78" s="7"/>
      <c r="IS78" s="7"/>
      <c r="IT78" s="7"/>
      <c r="IU78" s="7"/>
      <c r="IV78" s="7"/>
      <c r="IW78" s="7"/>
    </row>
    <row r="79" customFormat="false" ht="20.1" hidden="false" customHeight="true" outlineLevel="0" collapsed="false">
      <c r="A79" s="7"/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  <c r="BH79" s="7"/>
      <c r="BI79" s="7"/>
      <c r="BJ79" s="7"/>
      <c r="BK79" s="7"/>
      <c r="BL79" s="7"/>
      <c r="BM79" s="7"/>
      <c r="BN79" s="7"/>
      <c r="BO79" s="7"/>
      <c r="BP79" s="7"/>
      <c r="BQ79" s="7"/>
      <c r="BR79" s="7"/>
      <c r="BS79" s="7"/>
      <c r="BT79" s="7"/>
      <c r="BU79" s="7"/>
      <c r="BV79" s="7"/>
      <c r="BW79" s="7"/>
      <c r="BX79" s="7"/>
      <c r="BY79" s="7"/>
      <c r="BZ79" s="7"/>
      <c r="CA79" s="7"/>
      <c r="CB79" s="7"/>
      <c r="CC79" s="7"/>
      <c r="CD79" s="7"/>
      <c r="CE79" s="7"/>
      <c r="CF79" s="7"/>
      <c r="CG79" s="7"/>
      <c r="CH79" s="7"/>
      <c r="CI79" s="7"/>
      <c r="CJ79" s="7"/>
      <c r="CK79" s="7"/>
      <c r="CL79" s="7"/>
      <c r="CM79" s="7"/>
      <c r="CN79" s="7"/>
      <c r="CO79" s="7"/>
      <c r="CP79" s="7"/>
      <c r="CQ79" s="7"/>
      <c r="CR79" s="7"/>
      <c r="CS79" s="7"/>
      <c r="CT79" s="7"/>
      <c r="CU79" s="7"/>
      <c r="CV79" s="7"/>
      <c r="CW79" s="7"/>
      <c r="CX79" s="7"/>
      <c r="CY79" s="7"/>
      <c r="CZ79" s="7"/>
      <c r="DA79" s="7"/>
      <c r="DB79" s="7"/>
      <c r="DC79" s="7"/>
      <c r="DD79" s="7"/>
      <c r="DE79" s="7"/>
      <c r="DF79" s="7"/>
      <c r="DG79" s="7"/>
      <c r="DH79" s="7"/>
      <c r="DI79" s="7"/>
      <c r="DJ79" s="7"/>
      <c r="DK79" s="7"/>
      <c r="DL79" s="7"/>
      <c r="DM79" s="7"/>
      <c r="DN79" s="7"/>
      <c r="DO79" s="7"/>
      <c r="DP79" s="7"/>
      <c r="DQ79" s="7"/>
      <c r="DR79" s="7"/>
      <c r="DS79" s="7"/>
      <c r="DT79" s="7"/>
      <c r="DU79" s="7"/>
      <c r="DV79" s="7"/>
      <c r="DW79" s="7"/>
      <c r="DX79" s="7"/>
      <c r="DY79" s="7"/>
      <c r="DZ79" s="7"/>
      <c r="EA79" s="7"/>
      <c r="EB79" s="7"/>
      <c r="EC79" s="7"/>
      <c r="ED79" s="7"/>
      <c r="EE79" s="7"/>
      <c r="EF79" s="7"/>
      <c r="EG79" s="7"/>
      <c r="EH79" s="7"/>
      <c r="EI79" s="7"/>
      <c r="EJ79" s="7"/>
      <c r="EK79" s="7"/>
      <c r="EL79" s="7"/>
      <c r="EM79" s="7"/>
      <c r="EN79" s="7"/>
      <c r="EO79" s="7"/>
      <c r="EP79" s="7"/>
      <c r="EQ79" s="7"/>
      <c r="ER79" s="7"/>
      <c r="ES79" s="7"/>
      <c r="ET79" s="7"/>
      <c r="EU79" s="7"/>
      <c r="EV79" s="7"/>
      <c r="EW79" s="7"/>
      <c r="EX79" s="7"/>
      <c r="EY79" s="7"/>
      <c r="EZ79" s="7"/>
      <c r="FA79" s="7"/>
      <c r="FB79" s="7"/>
      <c r="FC79" s="7"/>
      <c r="FD79" s="7"/>
      <c r="FE79" s="7"/>
      <c r="FF79" s="7"/>
      <c r="FG79" s="7"/>
      <c r="FH79" s="7"/>
      <c r="FI79" s="7"/>
      <c r="FJ79" s="7"/>
      <c r="FK79" s="7"/>
      <c r="FL79" s="7"/>
      <c r="FM79" s="7"/>
      <c r="FN79" s="7"/>
      <c r="FO79" s="7"/>
      <c r="FP79" s="7"/>
      <c r="FQ79" s="7"/>
      <c r="FR79" s="7"/>
      <c r="FS79" s="7"/>
      <c r="FT79" s="7"/>
      <c r="FU79" s="7"/>
      <c r="FV79" s="7"/>
      <c r="FW79" s="7"/>
      <c r="FX79" s="7"/>
      <c r="FY79" s="7"/>
      <c r="FZ79" s="7"/>
      <c r="GA79" s="7"/>
      <c r="GB79" s="7"/>
      <c r="GC79" s="7"/>
      <c r="GD79" s="7"/>
      <c r="GE79" s="7"/>
      <c r="GF79" s="7"/>
      <c r="GG79" s="7"/>
      <c r="GH79" s="7"/>
      <c r="GI79" s="7"/>
      <c r="GJ79" s="7"/>
      <c r="GK79" s="7"/>
      <c r="GL79" s="7"/>
      <c r="GM79" s="7"/>
      <c r="GN79" s="7"/>
      <c r="GO79" s="7"/>
      <c r="GP79" s="7"/>
      <c r="GQ79" s="7"/>
      <c r="GR79" s="7"/>
      <c r="GS79" s="7"/>
      <c r="GT79" s="7"/>
      <c r="GU79" s="7"/>
      <c r="GV79" s="7"/>
      <c r="GW79" s="7"/>
      <c r="GX79" s="7"/>
      <c r="GY79" s="7"/>
      <c r="GZ79" s="7"/>
      <c r="HA79" s="7"/>
      <c r="HB79" s="7"/>
      <c r="HC79" s="7"/>
      <c r="HD79" s="7"/>
      <c r="HE79" s="7"/>
      <c r="HF79" s="7"/>
      <c r="HG79" s="7"/>
      <c r="HH79" s="7"/>
      <c r="HI79" s="7"/>
      <c r="HJ79" s="7"/>
      <c r="HK79" s="7"/>
      <c r="HL79" s="7"/>
      <c r="HM79" s="7"/>
      <c r="HN79" s="7"/>
      <c r="HO79" s="7"/>
      <c r="HP79" s="7"/>
      <c r="HQ79" s="7"/>
      <c r="HR79" s="7"/>
      <c r="HS79" s="7"/>
      <c r="HT79" s="7"/>
      <c r="HU79" s="7"/>
      <c r="HV79" s="7"/>
      <c r="HW79" s="7"/>
      <c r="HX79" s="7"/>
      <c r="HY79" s="7"/>
      <c r="HZ79" s="7"/>
      <c r="IA79" s="7"/>
      <c r="IB79" s="7"/>
      <c r="IC79" s="7"/>
      <c r="ID79" s="7"/>
      <c r="IE79" s="7"/>
      <c r="IF79" s="7"/>
      <c r="IG79" s="7"/>
      <c r="IH79" s="7"/>
      <c r="II79" s="7"/>
      <c r="IJ79" s="7"/>
      <c r="IK79" s="7"/>
      <c r="IL79" s="7"/>
      <c r="IM79" s="7"/>
      <c r="IN79" s="7"/>
      <c r="IO79" s="7"/>
      <c r="IP79" s="7"/>
      <c r="IQ79" s="7"/>
      <c r="IR79" s="7"/>
      <c r="IS79" s="7"/>
      <c r="IT79" s="7"/>
      <c r="IU79" s="7"/>
      <c r="IV79" s="7"/>
      <c r="IW79" s="7"/>
    </row>
    <row r="80" customFormat="false" ht="20.1" hidden="false" customHeight="true" outlineLevel="0" collapsed="false">
      <c r="A80" s="7"/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  <c r="BH80" s="7"/>
      <c r="BI80" s="7"/>
      <c r="BJ80" s="7"/>
      <c r="BK80" s="7"/>
      <c r="BL80" s="7"/>
      <c r="BM80" s="7"/>
      <c r="BN80" s="7"/>
      <c r="BO80" s="7"/>
      <c r="BP80" s="7"/>
      <c r="BQ80" s="7"/>
      <c r="BR80" s="7"/>
      <c r="BS80" s="7"/>
      <c r="BT80" s="7"/>
      <c r="BU80" s="7"/>
      <c r="BV80" s="7"/>
      <c r="BW80" s="7"/>
      <c r="BX80" s="7"/>
      <c r="BY80" s="7"/>
      <c r="BZ80" s="7"/>
      <c r="CA80" s="7"/>
      <c r="CB80" s="7"/>
      <c r="CC80" s="7"/>
      <c r="CD80" s="7"/>
      <c r="CE80" s="7"/>
      <c r="CF80" s="7"/>
      <c r="CG80" s="7"/>
      <c r="CH80" s="7"/>
      <c r="CI80" s="7"/>
      <c r="CJ80" s="7"/>
      <c r="CK80" s="7"/>
      <c r="CL80" s="7"/>
      <c r="CM80" s="7"/>
      <c r="CN80" s="7"/>
      <c r="CO80" s="7"/>
      <c r="CP80" s="7"/>
      <c r="CQ80" s="7"/>
      <c r="CR80" s="7"/>
      <c r="CS80" s="7"/>
      <c r="CT80" s="7"/>
      <c r="CU80" s="7"/>
      <c r="CV80" s="7"/>
      <c r="CW80" s="7"/>
      <c r="CX80" s="7"/>
      <c r="CY80" s="7"/>
      <c r="CZ80" s="7"/>
      <c r="DA80" s="7"/>
      <c r="DB80" s="7"/>
      <c r="DC80" s="7"/>
      <c r="DD80" s="7"/>
      <c r="DE80" s="7"/>
      <c r="DF80" s="7"/>
      <c r="DG80" s="7"/>
      <c r="DH80" s="7"/>
      <c r="DI80" s="7"/>
      <c r="DJ80" s="7"/>
      <c r="DK80" s="7"/>
      <c r="DL80" s="7"/>
      <c r="DM80" s="7"/>
      <c r="DN80" s="7"/>
      <c r="DO80" s="7"/>
      <c r="DP80" s="7"/>
      <c r="DQ80" s="7"/>
      <c r="DR80" s="7"/>
      <c r="DS80" s="7"/>
      <c r="DT80" s="7"/>
      <c r="DU80" s="7"/>
      <c r="DV80" s="7"/>
      <c r="DW80" s="7"/>
      <c r="DX80" s="7"/>
      <c r="DY80" s="7"/>
      <c r="DZ80" s="7"/>
      <c r="EA80" s="7"/>
      <c r="EB80" s="7"/>
      <c r="EC80" s="7"/>
      <c r="ED80" s="7"/>
      <c r="EE80" s="7"/>
      <c r="EF80" s="7"/>
      <c r="EG80" s="7"/>
      <c r="EH80" s="7"/>
      <c r="EI80" s="7"/>
      <c r="EJ80" s="7"/>
      <c r="EK80" s="7"/>
      <c r="EL80" s="7"/>
      <c r="EM80" s="7"/>
      <c r="EN80" s="7"/>
      <c r="EO80" s="7"/>
      <c r="EP80" s="7"/>
      <c r="EQ80" s="7"/>
      <c r="ER80" s="7"/>
      <c r="ES80" s="7"/>
      <c r="ET80" s="7"/>
      <c r="EU80" s="7"/>
      <c r="EV80" s="7"/>
      <c r="EW80" s="7"/>
      <c r="EX80" s="7"/>
      <c r="EY80" s="7"/>
      <c r="EZ80" s="7"/>
      <c r="FA80" s="7"/>
      <c r="FB80" s="7"/>
      <c r="FC80" s="7"/>
      <c r="FD80" s="7"/>
      <c r="FE80" s="7"/>
      <c r="FF80" s="7"/>
      <c r="FG80" s="7"/>
      <c r="FH80" s="7"/>
      <c r="FI80" s="7"/>
      <c r="FJ80" s="7"/>
      <c r="FK80" s="7"/>
      <c r="FL80" s="7"/>
      <c r="FM80" s="7"/>
      <c r="FN80" s="7"/>
      <c r="FO80" s="7"/>
      <c r="FP80" s="7"/>
      <c r="FQ80" s="7"/>
      <c r="FR80" s="7"/>
      <c r="FS80" s="7"/>
      <c r="FT80" s="7"/>
      <c r="FU80" s="7"/>
      <c r="FV80" s="7"/>
      <c r="FW80" s="7"/>
      <c r="FX80" s="7"/>
      <c r="FY80" s="7"/>
      <c r="FZ80" s="7"/>
      <c r="GA80" s="7"/>
      <c r="GB80" s="7"/>
      <c r="GC80" s="7"/>
      <c r="GD80" s="7"/>
      <c r="GE80" s="7"/>
      <c r="GF80" s="7"/>
      <c r="GG80" s="7"/>
      <c r="GH80" s="7"/>
      <c r="GI80" s="7"/>
      <c r="GJ80" s="7"/>
      <c r="GK80" s="7"/>
      <c r="GL80" s="7"/>
      <c r="GM80" s="7"/>
      <c r="GN80" s="7"/>
      <c r="GO80" s="7"/>
      <c r="GP80" s="7"/>
      <c r="GQ80" s="7"/>
      <c r="GR80" s="7"/>
      <c r="GS80" s="7"/>
      <c r="GT80" s="7"/>
      <c r="GU80" s="7"/>
      <c r="GV80" s="7"/>
      <c r="GW80" s="7"/>
      <c r="GX80" s="7"/>
      <c r="GY80" s="7"/>
      <c r="GZ80" s="7"/>
      <c r="HA80" s="7"/>
      <c r="HB80" s="7"/>
      <c r="HC80" s="7"/>
      <c r="HD80" s="7"/>
      <c r="HE80" s="7"/>
      <c r="HF80" s="7"/>
      <c r="HG80" s="7"/>
      <c r="HH80" s="7"/>
      <c r="HI80" s="7"/>
      <c r="HJ80" s="7"/>
      <c r="HK80" s="7"/>
      <c r="HL80" s="7"/>
      <c r="HM80" s="7"/>
      <c r="HN80" s="7"/>
      <c r="HO80" s="7"/>
      <c r="HP80" s="7"/>
      <c r="HQ80" s="7"/>
      <c r="HR80" s="7"/>
      <c r="HS80" s="7"/>
      <c r="HT80" s="7"/>
      <c r="HU80" s="7"/>
      <c r="HV80" s="7"/>
      <c r="HW80" s="7"/>
      <c r="HX80" s="7"/>
      <c r="HY80" s="7"/>
      <c r="HZ80" s="7"/>
      <c r="IA80" s="7"/>
      <c r="IB80" s="7"/>
      <c r="IC80" s="7"/>
      <c r="ID80" s="7"/>
      <c r="IE80" s="7"/>
      <c r="IF80" s="7"/>
      <c r="IG80" s="7"/>
      <c r="IH80" s="7"/>
      <c r="II80" s="7"/>
      <c r="IJ80" s="7"/>
      <c r="IK80" s="7"/>
      <c r="IL80" s="7"/>
      <c r="IM80" s="7"/>
      <c r="IN80" s="7"/>
      <c r="IO80" s="7"/>
      <c r="IP80" s="7"/>
      <c r="IQ80" s="7"/>
      <c r="IR80" s="7"/>
      <c r="IS80" s="7"/>
      <c r="IT80" s="7"/>
      <c r="IU80" s="7"/>
      <c r="IV80" s="7"/>
      <c r="IW80" s="7"/>
    </row>
    <row r="81" customFormat="false" ht="20.1" hidden="false" customHeight="true" outlineLevel="0" collapsed="false">
      <c r="A81" s="7"/>
      <c r="B81" s="7"/>
      <c r="C81" s="7"/>
      <c r="D81" s="7"/>
      <c r="E81" s="7"/>
      <c r="F81" s="7"/>
      <c r="G81" s="7"/>
      <c r="H81" s="7"/>
      <c r="I81" s="7"/>
      <c r="J81" s="7"/>
      <c r="K81" s="7"/>
      <c r="L81" s="7"/>
      <c r="M81" s="7"/>
      <c r="N81" s="7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  <c r="BH81" s="7"/>
      <c r="BI81" s="7"/>
      <c r="BJ81" s="7"/>
      <c r="BK81" s="7"/>
      <c r="BL81" s="7"/>
      <c r="BM81" s="7"/>
      <c r="BN81" s="7"/>
      <c r="BO81" s="7"/>
      <c r="BP81" s="7"/>
      <c r="BQ81" s="7"/>
      <c r="BR81" s="7"/>
      <c r="BS81" s="7"/>
      <c r="BT81" s="7"/>
      <c r="BU81" s="7"/>
      <c r="BV81" s="7"/>
      <c r="BW81" s="7"/>
      <c r="BX81" s="7"/>
      <c r="BY81" s="7"/>
      <c r="BZ81" s="7"/>
      <c r="CA81" s="7"/>
      <c r="CB81" s="7"/>
      <c r="CC81" s="7"/>
      <c r="CD81" s="7"/>
      <c r="CE81" s="7"/>
      <c r="CF81" s="7"/>
      <c r="CG81" s="7"/>
      <c r="CH81" s="7"/>
      <c r="CI81" s="7"/>
      <c r="CJ81" s="7"/>
      <c r="CK81" s="7"/>
      <c r="CL81" s="7"/>
      <c r="CM81" s="7"/>
      <c r="CN81" s="7"/>
      <c r="CO81" s="7"/>
      <c r="CP81" s="7"/>
      <c r="CQ81" s="7"/>
      <c r="CR81" s="7"/>
      <c r="CS81" s="7"/>
      <c r="CT81" s="7"/>
      <c r="CU81" s="7"/>
      <c r="CV81" s="7"/>
      <c r="CW81" s="7"/>
      <c r="CX81" s="7"/>
      <c r="CY81" s="7"/>
      <c r="CZ81" s="7"/>
      <c r="DA81" s="7"/>
      <c r="DB81" s="7"/>
      <c r="DC81" s="7"/>
      <c r="DD81" s="7"/>
      <c r="DE81" s="7"/>
      <c r="DF81" s="7"/>
      <c r="DG81" s="7"/>
      <c r="DH81" s="7"/>
      <c r="DI81" s="7"/>
      <c r="DJ81" s="7"/>
      <c r="DK81" s="7"/>
      <c r="DL81" s="7"/>
      <c r="DM81" s="7"/>
      <c r="DN81" s="7"/>
      <c r="DO81" s="7"/>
      <c r="DP81" s="7"/>
      <c r="DQ81" s="7"/>
      <c r="DR81" s="7"/>
      <c r="DS81" s="7"/>
      <c r="DT81" s="7"/>
      <c r="DU81" s="7"/>
      <c r="DV81" s="7"/>
      <c r="DW81" s="7"/>
      <c r="DX81" s="7"/>
      <c r="DY81" s="7"/>
      <c r="DZ81" s="7"/>
      <c r="EA81" s="7"/>
      <c r="EB81" s="7"/>
      <c r="EC81" s="7"/>
      <c r="ED81" s="7"/>
      <c r="EE81" s="7"/>
      <c r="EF81" s="7"/>
      <c r="EG81" s="7"/>
      <c r="EH81" s="7"/>
      <c r="EI81" s="7"/>
      <c r="EJ81" s="7"/>
      <c r="EK81" s="7"/>
      <c r="EL81" s="7"/>
      <c r="EM81" s="7"/>
      <c r="EN81" s="7"/>
      <c r="EO81" s="7"/>
      <c r="EP81" s="7"/>
      <c r="EQ81" s="7"/>
      <c r="ER81" s="7"/>
      <c r="ES81" s="7"/>
      <c r="ET81" s="7"/>
      <c r="EU81" s="7"/>
      <c r="EV81" s="7"/>
      <c r="EW81" s="7"/>
      <c r="EX81" s="7"/>
      <c r="EY81" s="7"/>
      <c r="EZ81" s="7"/>
      <c r="FA81" s="7"/>
      <c r="FB81" s="7"/>
      <c r="FC81" s="7"/>
      <c r="FD81" s="7"/>
      <c r="FE81" s="7"/>
      <c r="FF81" s="7"/>
      <c r="FG81" s="7"/>
      <c r="FH81" s="7"/>
      <c r="FI81" s="7"/>
      <c r="FJ81" s="7"/>
      <c r="FK81" s="7"/>
      <c r="FL81" s="7"/>
      <c r="FM81" s="7"/>
      <c r="FN81" s="7"/>
      <c r="FO81" s="7"/>
      <c r="FP81" s="7"/>
      <c r="FQ81" s="7"/>
      <c r="FR81" s="7"/>
      <c r="FS81" s="7"/>
      <c r="FT81" s="7"/>
      <c r="FU81" s="7"/>
      <c r="FV81" s="7"/>
      <c r="FW81" s="7"/>
      <c r="FX81" s="7"/>
      <c r="FY81" s="7"/>
      <c r="FZ81" s="7"/>
      <c r="GA81" s="7"/>
      <c r="GB81" s="7"/>
      <c r="GC81" s="7"/>
      <c r="GD81" s="7"/>
      <c r="GE81" s="7"/>
      <c r="GF81" s="7"/>
      <c r="GG81" s="7"/>
      <c r="GH81" s="7"/>
      <c r="GI81" s="7"/>
      <c r="GJ81" s="7"/>
      <c r="GK81" s="7"/>
      <c r="GL81" s="7"/>
      <c r="GM81" s="7"/>
      <c r="GN81" s="7"/>
      <c r="GO81" s="7"/>
      <c r="GP81" s="7"/>
      <c r="GQ81" s="7"/>
      <c r="GR81" s="7"/>
      <c r="GS81" s="7"/>
      <c r="GT81" s="7"/>
      <c r="GU81" s="7"/>
      <c r="GV81" s="7"/>
      <c r="GW81" s="7"/>
      <c r="GX81" s="7"/>
      <c r="GY81" s="7"/>
      <c r="GZ81" s="7"/>
      <c r="HA81" s="7"/>
      <c r="HB81" s="7"/>
      <c r="HC81" s="7"/>
      <c r="HD81" s="7"/>
      <c r="HE81" s="7"/>
      <c r="HF81" s="7"/>
      <c r="HG81" s="7"/>
      <c r="HH81" s="7"/>
      <c r="HI81" s="7"/>
      <c r="HJ81" s="7"/>
      <c r="HK81" s="7"/>
      <c r="HL81" s="7"/>
      <c r="HM81" s="7"/>
      <c r="HN81" s="7"/>
      <c r="HO81" s="7"/>
      <c r="HP81" s="7"/>
      <c r="HQ81" s="7"/>
      <c r="HR81" s="7"/>
      <c r="HS81" s="7"/>
      <c r="HT81" s="7"/>
      <c r="HU81" s="7"/>
      <c r="HV81" s="7"/>
      <c r="HW81" s="7"/>
      <c r="HX81" s="7"/>
      <c r="HY81" s="7"/>
      <c r="HZ81" s="7"/>
      <c r="IA81" s="7"/>
      <c r="IB81" s="7"/>
      <c r="IC81" s="7"/>
      <c r="ID81" s="7"/>
      <c r="IE81" s="7"/>
      <c r="IF81" s="7"/>
      <c r="IG81" s="7"/>
      <c r="IH81" s="7"/>
      <c r="II81" s="7"/>
      <c r="IJ81" s="7"/>
      <c r="IK81" s="7"/>
      <c r="IL81" s="7"/>
      <c r="IM81" s="7"/>
      <c r="IN81" s="7"/>
      <c r="IO81" s="7"/>
      <c r="IP81" s="7"/>
      <c r="IQ81" s="7"/>
      <c r="IR81" s="7"/>
      <c r="IS81" s="7"/>
      <c r="IT81" s="7"/>
      <c r="IU81" s="7"/>
      <c r="IV81" s="7"/>
      <c r="IW81" s="7"/>
    </row>
    <row r="82" customFormat="false" ht="20.1" hidden="false" customHeight="true" outlineLevel="0" collapsed="false">
      <c r="A82" s="7"/>
      <c r="B82" s="7"/>
      <c r="C82" s="7"/>
      <c r="D82" s="7"/>
      <c r="E82" s="7"/>
      <c r="F82" s="7"/>
      <c r="G82" s="7"/>
      <c r="H82" s="7"/>
      <c r="I82" s="7"/>
      <c r="J82" s="7"/>
      <c r="K82" s="7"/>
      <c r="L82" s="7"/>
      <c r="M82" s="7"/>
      <c r="N82" s="7"/>
      <c r="O82" s="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  <c r="BH82" s="7"/>
      <c r="BI82" s="7"/>
      <c r="BJ82" s="7"/>
      <c r="BK82" s="7"/>
      <c r="BL82" s="7"/>
      <c r="BM82" s="7"/>
      <c r="BN82" s="7"/>
      <c r="BO82" s="7"/>
      <c r="BP82" s="7"/>
      <c r="BQ82" s="7"/>
      <c r="BR82" s="7"/>
      <c r="BS82" s="7"/>
      <c r="BT82" s="7"/>
      <c r="BU82" s="7"/>
      <c r="BV82" s="7"/>
      <c r="BW82" s="7"/>
      <c r="BX82" s="7"/>
      <c r="BY82" s="7"/>
      <c r="BZ82" s="7"/>
      <c r="CA82" s="7"/>
      <c r="CB82" s="7"/>
      <c r="CC82" s="7"/>
      <c r="CD82" s="7"/>
      <c r="CE82" s="7"/>
      <c r="CF82" s="7"/>
      <c r="CG82" s="7"/>
      <c r="CH82" s="7"/>
      <c r="CI82" s="7"/>
      <c r="CJ82" s="7"/>
      <c r="CK82" s="7"/>
      <c r="CL82" s="7"/>
      <c r="CM82" s="7"/>
      <c r="CN82" s="7"/>
      <c r="CO82" s="7"/>
      <c r="CP82" s="7"/>
      <c r="CQ82" s="7"/>
      <c r="CR82" s="7"/>
      <c r="CS82" s="7"/>
      <c r="CT82" s="7"/>
      <c r="CU82" s="7"/>
      <c r="CV82" s="7"/>
      <c r="CW82" s="7"/>
      <c r="CX82" s="7"/>
      <c r="CY82" s="7"/>
      <c r="CZ82" s="7"/>
      <c r="DA82" s="7"/>
      <c r="DB82" s="7"/>
      <c r="DC82" s="7"/>
      <c r="DD82" s="7"/>
      <c r="DE82" s="7"/>
      <c r="DF82" s="7"/>
      <c r="DG82" s="7"/>
      <c r="DH82" s="7"/>
      <c r="DI82" s="7"/>
      <c r="DJ82" s="7"/>
      <c r="DK82" s="7"/>
      <c r="DL82" s="7"/>
      <c r="DM82" s="7"/>
      <c r="DN82" s="7"/>
      <c r="DO82" s="7"/>
      <c r="DP82" s="7"/>
      <c r="DQ82" s="7"/>
      <c r="DR82" s="7"/>
      <c r="DS82" s="7"/>
      <c r="DT82" s="7"/>
      <c r="DU82" s="7"/>
      <c r="DV82" s="7"/>
      <c r="DW82" s="7"/>
      <c r="DX82" s="7"/>
      <c r="DY82" s="7"/>
      <c r="DZ82" s="7"/>
      <c r="EA82" s="7"/>
      <c r="EB82" s="7"/>
      <c r="EC82" s="7"/>
      <c r="ED82" s="7"/>
      <c r="EE82" s="7"/>
      <c r="EF82" s="7"/>
      <c r="EG82" s="7"/>
      <c r="EH82" s="7"/>
      <c r="EI82" s="7"/>
      <c r="EJ82" s="7"/>
      <c r="EK82" s="7"/>
      <c r="EL82" s="7"/>
      <c r="EM82" s="7"/>
      <c r="EN82" s="7"/>
      <c r="EO82" s="7"/>
      <c r="EP82" s="7"/>
      <c r="EQ82" s="7"/>
      <c r="ER82" s="7"/>
      <c r="ES82" s="7"/>
      <c r="ET82" s="7"/>
      <c r="EU82" s="7"/>
      <c r="EV82" s="7"/>
      <c r="EW82" s="7"/>
      <c r="EX82" s="7"/>
      <c r="EY82" s="7"/>
      <c r="EZ82" s="7"/>
      <c r="FA82" s="7"/>
      <c r="FB82" s="7"/>
      <c r="FC82" s="7"/>
      <c r="FD82" s="7"/>
      <c r="FE82" s="7"/>
      <c r="FF82" s="7"/>
      <c r="FG82" s="7"/>
      <c r="FH82" s="7"/>
      <c r="FI82" s="7"/>
      <c r="FJ82" s="7"/>
      <c r="FK82" s="7"/>
      <c r="FL82" s="7"/>
      <c r="FM82" s="7"/>
      <c r="FN82" s="7"/>
      <c r="FO82" s="7"/>
      <c r="FP82" s="7"/>
      <c r="FQ82" s="7"/>
      <c r="FR82" s="7"/>
      <c r="FS82" s="7"/>
      <c r="FT82" s="7"/>
      <c r="FU82" s="7"/>
      <c r="FV82" s="7"/>
      <c r="FW82" s="7"/>
      <c r="FX82" s="7"/>
      <c r="FY82" s="7"/>
      <c r="FZ82" s="7"/>
      <c r="GA82" s="7"/>
      <c r="GB82" s="7"/>
      <c r="GC82" s="7"/>
      <c r="GD82" s="7"/>
      <c r="GE82" s="7"/>
      <c r="GF82" s="7"/>
      <c r="GG82" s="7"/>
      <c r="GH82" s="7"/>
      <c r="GI82" s="7"/>
      <c r="GJ82" s="7"/>
      <c r="GK82" s="7"/>
      <c r="GL82" s="7"/>
      <c r="GM82" s="7"/>
      <c r="GN82" s="7"/>
      <c r="GO82" s="7"/>
      <c r="GP82" s="7"/>
      <c r="GQ82" s="7"/>
      <c r="GR82" s="7"/>
      <c r="GS82" s="7"/>
      <c r="GT82" s="7"/>
      <c r="GU82" s="7"/>
      <c r="GV82" s="7"/>
      <c r="GW82" s="7"/>
      <c r="GX82" s="7"/>
      <c r="GY82" s="7"/>
      <c r="GZ82" s="7"/>
      <c r="HA82" s="7"/>
      <c r="HB82" s="7"/>
      <c r="HC82" s="7"/>
      <c r="HD82" s="7"/>
      <c r="HE82" s="7"/>
      <c r="HF82" s="7"/>
      <c r="HG82" s="7"/>
      <c r="HH82" s="7"/>
      <c r="HI82" s="7"/>
      <c r="HJ82" s="7"/>
      <c r="HK82" s="7"/>
      <c r="HL82" s="7"/>
      <c r="HM82" s="7"/>
      <c r="HN82" s="7"/>
      <c r="HO82" s="7"/>
      <c r="HP82" s="7"/>
      <c r="HQ82" s="7"/>
      <c r="HR82" s="7"/>
      <c r="HS82" s="7"/>
      <c r="HT82" s="7"/>
      <c r="HU82" s="7"/>
      <c r="HV82" s="7"/>
      <c r="HW82" s="7"/>
      <c r="HX82" s="7"/>
      <c r="HY82" s="7"/>
      <c r="HZ82" s="7"/>
      <c r="IA82" s="7"/>
      <c r="IB82" s="7"/>
      <c r="IC82" s="7"/>
      <c r="ID82" s="7"/>
      <c r="IE82" s="7"/>
      <c r="IF82" s="7"/>
      <c r="IG82" s="7"/>
      <c r="IH82" s="7"/>
      <c r="II82" s="7"/>
      <c r="IJ82" s="7"/>
      <c r="IK82" s="7"/>
      <c r="IL82" s="7"/>
      <c r="IM82" s="7"/>
      <c r="IN82" s="7"/>
      <c r="IO82" s="7"/>
      <c r="IP82" s="7"/>
      <c r="IQ82" s="7"/>
      <c r="IR82" s="7"/>
      <c r="IS82" s="7"/>
      <c r="IT82" s="7"/>
      <c r="IU82" s="7"/>
      <c r="IV82" s="7"/>
      <c r="IW82" s="7"/>
    </row>
    <row r="83" customFormat="false" ht="20.1" hidden="false" customHeight="true" outlineLevel="0" collapsed="false">
      <c r="A83" s="7"/>
      <c r="B83" s="7"/>
      <c r="C83" s="7"/>
      <c r="D83" s="7"/>
      <c r="E83" s="7"/>
      <c r="F83" s="7"/>
      <c r="G83" s="7"/>
      <c r="H83" s="7"/>
      <c r="I83" s="7"/>
      <c r="J83" s="7"/>
      <c r="K83" s="7"/>
      <c r="L83" s="7"/>
      <c r="M83" s="7"/>
      <c r="N83" s="7"/>
      <c r="O83" s="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  <c r="BH83" s="7"/>
      <c r="BI83" s="7"/>
      <c r="BJ83" s="7"/>
      <c r="BK83" s="7"/>
      <c r="BL83" s="7"/>
      <c r="BM83" s="7"/>
      <c r="BN83" s="7"/>
      <c r="BO83" s="7"/>
      <c r="BP83" s="7"/>
      <c r="BQ83" s="7"/>
      <c r="BR83" s="7"/>
      <c r="BS83" s="7"/>
      <c r="BT83" s="7"/>
      <c r="BU83" s="7"/>
      <c r="BV83" s="7"/>
      <c r="BW83" s="7"/>
      <c r="BX83" s="7"/>
      <c r="BY83" s="7"/>
      <c r="BZ83" s="7"/>
      <c r="CA83" s="7"/>
      <c r="CB83" s="7"/>
      <c r="CC83" s="7"/>
      <c r="CD83" s="7"/>
      <c r="CE83" s="7"/>
      <c r="CF83" s="7"/>
      <c r="CG83" s="7"/>
      <c r="CH83" s="7"/>
      <c r="CI83" s="7"/>
      <c r="CJ83" s="7"/>
      <c r="CK83" s="7"/>
      <c r="CL83" s="7"/>
      <c r="CM83" s="7"/>
      <c r="CN83" s="7"/>
      <c r="CO83" s="7"/>
      <c r="CP83" s="7"/>
      <c r="CQ83" s="7"/>
      <c r="CR83" s="7"/>
      <c r="CS83" s="7"/>
      <c r="CT83" s="7"/>
      <c r="CU83" s="7"/>
      <c r="CV83" s="7"/>
      <c r="CW83" s="7"/>
      <c r="CX83" s="7"/>
      <c r="CY83" s="7"/>
      <c r="CZ83" s="7"/>
      <c r="DA83" s="7"/>
      <c r="DB83" s="7"/>
      <c r="DC83" s="7"/>
      <c r="DD83" s="7"/>
      <c r="DE83" s="7"/>
      <c r="DF83" s="7"/>
      <c r="DG83" s="7"/>
      <c r="DH83" s="7"/>
      <c r="DI83" s="7"/>
      <c r="DJ83" s="7"/>
      <c r="DK83" s="7"/>
      <c r="DL83" s="7"/>
      <c r="DM83" s="7"/>
      <c r="DN83" s="7"/>
      <c r="DO83" s="7"/>
      <c r="DP83" s="7"/>
      <c r="DQ83" s="7"/>
      <c r="DR83" s="7"/>
      <c r="DS83" s="7"/>
      <c r="DT83" s="7"/>
      <c r="DU83" s="7"/>
      <c r="DV83" s="7"/>
      <c r="DW83" s="7"/>
      <c r="DX83" s="7"/>
      <c r="DY83" s="7"/>
      <c r="DZ83" s="7"/>
      <c r="EA83" s="7"/>
      <c r="EB83" s="7"/>
      <c r="EC83" s="7"/>
      <c r="ED83" s="7"/>
      <c r="EE83" s="7"/>
      <c r="EF83" s="7"/>
      <c r="EG83" s="7"/>
      <c r="EH83" s="7"/>
      <c r="EI83" s="7"/>
      <c r="EJ83" s="7"/>
      <c r="EK83" s="7"/>
      <c r="EL83" s="7"/>
      <c r="EM83" s="7"/>
      <c r="EN83" s="7"/>
      <c r="EO83" s="7"/>
      <c r="EP83" s="7"/>
      <c r="EQ83" s="7"/>
      <c r="ER83" s="7"/>
      <c r="ES83" s="7"/>
      <c r="ET83" s="7"/>
      <c r="EU83" s="7"/>
      <c r="EV83" s="7"/>
      <c r="EW83" s="7"/>
      <c r="EX83" s="7"/>
      <c r="EY83" s="7"/>
      <c r="EZ83" s="7"/>
      <c r="FA83" s="7"/>
      <c r="FB83" s="7"/>
      <c r="FC83" s="7"/>
      <c r="FD83" s="7"/>
      <c r="FE83" s="7"/>
      <c r="FF83" s="7"/>
      <c r="FG83" s="7"/>
      <c r="FH83" s="7"/>
      <c r="FI83" s="7"/>
      <c r="FJ83" s="7"/>
      <c r="FK83" s="7"/>
      <c r="FL83" s="7"/>
      <c r="FM83" s="7"/>
      <c r="FN83" s="7"/>
      <c r="FO83" s="7"/>
      <c r="FP83" s="7"/>
      <c r="FQ83" s="7"/>
      <c r="FR83" s="7"/>
      <c r="FS83" s="7"/>
      <c r="FT83" s="7"/>
      <c r="FU83" s="7"/>
      <c r="FV83" s="7"/>
      <c r="FW83" s="7"/>
      <c r="FX83" s="7"/>
      <c r="FY83" s="7"/>
      <c r="FZ83" s="7"/>
      <c r="GA83" s="7"/>
      <c r="GB83" s="7"/>
      <c r="GC83" s="7"/>
      <c r="GD83" s="7"/>
      <c r="GE83" s="7"/>
      <c r="GF83" s="7"/>
      <c r="GG83" s="7"/>
      <c r="GH83" s="7"/>
      <c r="GI83" s="7"/>
      <c r="GJ83" s="7"/>
      <c r="GK83" s="7"/>
      <c r="GL83" s="7"/>
      <c r="GM83" s="7"/>
      <c r="GN83" s="7"/>
      <c r="GO83" s="7"/>
      <c r="GP83" s="7"/>
      <c r="GQ83" s="7"/>
      <c r="GR83" s="7"/>
      <c r="GS83" s="7"/>
      <c r="GT83" s="7"/>
      <c r="GU83" s="7"/>
      <c r="GV83" s="7"/>
      <c r="GW83" s="7"/>
      <c r="GX83" s="7"/>
      <c r="GY83" s="7"/>
      <c r="GZ83" s="7"/>
      <c r="HA83" s="7"/>
      <c r="HB83" s="7"/>
      <c r="HC83" s="7"/>
      <c r="HD83" s="7"/>
      <c r="HE83" s="7"/>
      <c r="HF83" s="7"/>
      <c r="HG83" s="7"/>
      <c r="HH83" s="7"/>
      <c r="HI83" s="7"/>
      <c r="HJ83" s="7"/>
      <c r="HK83" s="7"/>
      <c r="HL83" s="7"/>
      <c r="HM83" s="7"/>
      <c r="HN83" s="7"/>
      <c r="HO83" s="7"/>
      <c r="HP83" s="7"/>
      <c r="HQ83" s="7"/>
      <c r="HR83" s="7"/>
      <c r="HS83" s="7"/>
      <c r="HT83" s="7"/>
      <c r="HU83" s="7"/>
      <c r="HV83" s="7"/>
      <c r="HW83" s="7"/>
      <c r="HX83" s="7"/>
      <c r="HY83" s="7"/>
      <c r="HZ83" s="7"/>
      <c r="IA83" s="7"/>
      <c r="IB83" s="7"/>
      <c r="IC83" s="7"/>
      <c r="ID83" s="7"/>
      <c r="IE83" s="7"/>
      <c r="IF83" s="7"/>
      <c r="IG83" s="7"/>
      <c r="IH83" s="7"/>
      <c r="II83" s="7"/>
      <c r="IJ83" s="7"/>
      <c r="IK83" s="7"/>
      <c r="IL83" s="7"/>
      <c r="IM83" s="7"/>
      <c r="IN83" s="7"/>
      <c r="IO83" s="7"/>
      <c r="IP83" s="7"/>
      <c r="IQ83" s="7"/>
      <c r="IR83" s="7"/>
      <c r="IS83" s="7"/>
      <c r="IT83" s="7"/>
      <c r="IU83" s="7"/>
      <c r="IV83" s="7"/>
      <c r="IW83" s="7"/>
    </row>
    <row r="84" customFormat="false" ht="20.1" hidden="false" customHeight="true" outlineLevel="0" collapsed="false">
      <c r="A84" s="7"/>
      <c r="B84" s="7"/>
      <c r="C84" s="7"/>
      <c r="D84" s="7"/>
      <c r="E84" s="7"/>
      <c r="F84" s="7"/>
      <c r="G84" s="7"/>
      <c r="H84" s="7"/>
      <c r="I84" s="7"/>
      <c r="J84" s="7"/>
      <c r="K84" s="7"/>
      <c r="L84" s="7"/>
      <c r="M84" s="7"/>
      <c r="N84" s="7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  <c r="BH84" s="7"/>
      <c r="BI84" s="7"/>
      <c r="BJ84" s="7"/>
      <c r="BK84" s="7"/>
      <c r="BL84" s="7"/>
      <c r="BM84" s="7"/>
      <c r="BN84" s="7"/>
      <c r="BO84" s="7"/>
      <c r="BP84" s="7"/>
      <c r="BQ84" s="7"/>
      <c r="BR84" s="7"/>
      <c r="BS84" s="7"/>
      <c r="BT84" s="7"/>
      <c r="BU84" s="7"/>
      <c r="BV84" s="7"/>
      <c r="BW84" s="7"/>
      <c r="BX84" s="7"/>
      <c r="BY84" s="7"/>
      <c r="BZ84" s="7"/>
      <c r="CA84" s="7"/>
      <c r="CB84" s="7"/>
      <c r="CC84" s="7"/>
      <c r="CD84" s="7"/>
      <c r="CE84" s="7"/>
      <c r="CF84" s="7"/>
      <c r="CG84" s="7"/>
      <c r="CH84" s="7"/>
      <c r="CI84" s="7"/>
      <c r="CJ84" s="7"/>
      <c r="CK84" s="7"/>
      <c r="CL84" s="7"/>
      <c r="CM84" s="7"/>
      <c r="CN84" s="7"/>
      <c r="CO84" s="7"/>
      <c r="CP84" s="7"/>
      <c r="CQ84" s="7"/>
      <c r="CR84" s="7"/>
      <c r="CS84" s="7"/>
      <c r="CT84" s="7"/>
      <c r="CU84" s="7"/>
      <c r="CV84" s="7"/>
      <c r="CW84" s="7"/>
      <c r="CX84" s="7"/>
      <c r="CY84" s="7"/>
      <c r="CZ84" s="7"/>
      <c r="DA84" s="7"/>
      <c r="DB84" s="7"/>
      <c r="DC84" s="7"/>
      <c r="DD84" s="7"/>
      <c r="DE84" s="7"/>
      <c r="DF84" s="7"/>
      <c r="DG84" s="7"/>
      <c r="DH84" s="7"/>
      <c r="DI84" s="7"/>
      <c r="DJ84" s="7"/>
      <c r="DK84" s="7"/>
      <c r="DL84" s="7"/>
      <c r="DM84" s="7"/>
      <c r="DN84" s="7"/>
      <c r="DO84" s="7"/>
      <c r="DP84" s="7"/>
      <c r="DQ84" s="7"/>
      <c r="DR84" s="7"/>
      <c r="DS84" s="7"/>
      <c r="DT84" s="7"/>
      <c r="DU84" s="7"/>
      <c r="DV84" s="7"/>
      <c r="DW84" s="7"/>
      <c r="DX84" s="7"/>
      <c r="DY84" s="7"/>
      <c r="DZ84" s="7"/>
      <c r="EA84" s="7"/>
      <c r="EB84" s="7"/>
      <c r="EC84" s="7"/>
      <c r="ED84" s="7"/>
      <c r="EE84" s="7"/>
      <c r="EF84" s="7"/>
      <c r="EG84" s="7"/>
      <c r="EH84" s="7"/>
      <c r="EI84" s="7"/>
      <c r="EJ84" s="7"/>
      <c r="EK84" s="7"/>
      <c r="EL84" s="7"/>
      <c r="EM84" s="7"/>
      <c r="EN84" s="7"/>
      <c r="EO84" s="7"/>
      <c r="EP84" s="7"/>
      <c r="EQ84" s="7"/>
      <c r="ER84" s="7"/>
      <c r="ES84" s="7"/>
      <c r="ET84" s="7"/>
      <c r="EU84" s="7"/>
      <c r="EV84" s="7"/>
      <c r="EW84" s="7"/>
      <c r="EX84" s="7"/>
      <c r="EY84" s="7"/>
      <c r="EZ84" s="7"/>
      <c r="FA84" s="7"/>
      <c r="FB84" s="7"/>
      <c r="FC84" s="7"/>
      <c r="FD84" s="7"/>
      <c r="FE84" s="7"/>
      <c r="FF84" s="7"/>
      <c r="FG84" s="7"/>
      <c r="FH84" s="7"/>
      <c r="FI84" s="7"/>
      <c r="FJ84" s="7"/>
      <c r="FK84" s="7"/>
      <c r="FL84" s="7"/>
      <c r="FM84" s="7"/>
      <c r="FN84" s="7"/>
      <c r="FO84" s="7"/>
      <c r="FP84" s="7"/>
      <c r="FQ84" s="7"/>
      <c r="FR84" s="7"/>
      <c r="FS84" s="7"/>
      <c r="FT84" s="7"/>
      <c r="FU84" s="7"/>
      <c r="FV84" s="7"/>
      <c r="FW84" s="7"/>
      <c r="FX84" s="7"/>
      <c r="FY84" s="7"/>
      <c r="FZ84" s="7"/>
      <c r="GA84" s="7"/>
      <c r="GB84" s="7"/>
      <c r="GC84" s="7"/>
      <c r="GD84" s="7"/>
      <c r="GE84" s="7"/>
      <c r="GF84" s="7"/>
      <c r="GG84" s="7"/>
      <c r="GH84" s="7"/>
      <c r="GI84" s="7"/>
      <c r="GJ84" s="7"/>
      <c r="GK84" s="7"/>
      <c r="GL84" s="7"/>
      <c r="GM84" s="7"/>
      <c r="GN84" s="7"/>
      <c r="GO84" s="7"/>
      <c r="GP84" s="7"/>
      <c r="GQ84" s="7"/>
      <c r="GR84" s="7"/>
      <c r="GS84" s="7"/>
      <c r="GT84" s="7"/>
      <c r="GU84" s="7"/>
      <c r="GV84" s="7"/>
      <c r="GW84" s="7"/>
      <c r="GX84" s="7"/>
      <c r="GY84" s="7"/>
      <c r="GZ84" s="7"/>
      <c r="HA84" s="7"/>
      <c r="HB84" s="7"/>
      <c r="HC84" s="7"/>
      <c r="HD84" s="7"/>
      <c r="HE84" s="7"/>
      <c r="HF84" s="7"/>
      <c r="HG84" s="7"/>
      <c r="HH84" s="7"/>
      <c r="HI84" s="7"/>
      <c r="HJ84" s="7"/>
      <c r="HK84" s="7"/>
      <c r="HL84" s="7"/>
      <c r="HM84" s="7"/>
      <c r="HN84" s="7"/>
      <c r="HO84" s="7"/>
      <c r="HP84" s="7"/>
      <c r="HQ84" s="7"/>
      <c r="HR84" s="7"/>
      <c r="HS84" s="7"/>
      <c r="HT84" s="7"/>
      <c r="HU84" s="7"/>
      <c r="HV84" s="7"/>
      <c r="HW84" s="7"/>
      <c r="HX84" s="7"/>
      <c r="HY84" s="7"/>
      <c r="HZ84" s="7"/>
      <c r="IA84" s="7"/>
      <c r="IB84" s="7"/>
      <c r="IC84" s="7"/>
      <c r="ID84" s="7"/>
      <c r="IE84" s="7"/>
      <c r="IF84" s="7"/>
      <c r="IG84" s="7"/>
      <c r="IH84" s="7"/>
      <c r="II84" s="7"/>
      <c r="IJ84" s="7"/>
      <c r="IK84" s="7"/>
      <c r="IL84" s="7"/>
      <c r="IM84" s="7"/>
      <c r="IN84" s="7"/>
      <c r="IO84" s="7"/>
      <c r="IP84" s="7"/>
      <c r="IQ84" s="7"/>
      <c r="IR84" s="7"/>
      <c r="IS84" s="7"/>
      <c r="IT84" s="7"/>
      <c r="IU84" s="7"/>
      <c r="IV84" s="7"/>
      <c r="IW84" s="7"/>
    </row>
    <row r="85" customFormat="false" ht="20.1" hidden="false" customHeight="true" outlineLevel="0" collapsed="false">
      <c r="A85" s="7"/>
      <c r="B85" s="7"/>
      <c r="C85" s="7"/>
      <c r="D85" s="7"/>
      <c r="E85" s="7"/>
      <c r="F85" s="7"/>
      <c r="G85" s="7"/>
      <c r="H85" s="7"/>
      <c r="I85" s="7"/>
      <c r="J85" s="7"/>
      <c r="K85" s="7"/>
      <c r="L85" s="7"/>
      <c r="M85" s="7"/>
      <c r="N85" s="7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  <c r="BH85" s="7"/>
      <c r="BI85" s="7"/>
      <c r="BJ85" s="7"/>
      <c r="BK85" s="7"/>
      <c r="BL85" s="7"/>
      <c r="BM85" s="7"/>
      <c r="BN85" s="7"/>
      <c r="BO85" s="7"/>
      <c r="BP85" s="7"/>
      <c r="BQ85" s="7"/>
      <c r="BR85" s="7"/>
      <c r="BS85" s="7"/>
      <c r="BT85" s="7"/>
      <c r="BU85" s="7"/>
      <c r="BV85" s="7"/>
      <c r="BW85" s="7"/>
      <c r="BX85" s="7"/>
      <c r="BY85" s="7"/>
      <c r="BZ85" s="7"/>
      <c r="CA85" s="7"/>
      <c r="CB85" s="7"/>
      <c r="CC85" s="7"/>
      <c r="CD85" s="7"/>
      <c r="CE85" s="7"/>
      <c r="CF85" s="7"/>
      <c r="CG85" s="7"/>
      <c r="CH85" s="7"/>
      <c r="CI85" s="7"/>
      <c r="CJ85" s="7"/>
      <c r="CK85" s="7"/>
      <c r="CL85" s="7"/>
      <c r="CM85" s="7"/>
      <c r="CN85" s="7"/>
      <c r="CO85" s="7"/>
      <c r="CP85" s="7"/>
      <c r="CQ85" s="7"/>
      <c r="CR85" s="7"/>
      <c r="CS85" s="7"/>
      <c r="CT85" s="7"/>
      <c r="CU85" s="7"/>
      <c r="CV85" s="7"/>
      <c r="CW85" s="7"/>
      <c r="CX85" s="7"/>
      <c r="CY85" s="7"/>
      <c r="CZ85" s="7"/>
      <c r="DA85" s="7"/>
      <c r="DB85" s="7"/>
      <c r="DC85" s="7"/>
      <c r="DD85" s="7"/>
      <c r="DE85" s="7"/>
      <c r="DF85" s="7"/>
      <c r="DG85" s="7"/>
      <c r="DH85" s="7"/>
      <c r="DI85" s="7"/>
      <c r="DJ85" s="7"/>
      <c r="DK85" s="7"/>
      <c r="DL85" s="7"/>
      <c r="DM85" s="7"/>
      <c r="DN85" s="7"/>
      <c r="DO85" s="7"/>
      <c r="DP85" s="7"/>
      <c r="DQ85" s="7"/>
      <c r="DR85" s="7"/>
      <c r="DS85" s="7"/>
      <c r="DT85" s="7"/>
      <c r="DU85" s="7"/>
      <c r="DV85" s="7"/>
      <c r="DW85" s="7"/>
      <c r="DX85" s="7"/>
      <c r="DY85" s="7"/>
      <c r="DZ85" s="7"/>
      <c r="EA85" s="7"/>
      <c r="EB85" s="7"/>
      <c r="EC85" s="7"/>
      <c r="ED85" s="7"/>
      <c r="EE85" s="7"/>
      <c r="EF85" s="7"/>
      <c r="EG85" s="7"/>
      <c r="EH85" s="7"/>
      <c r="EI85" s="7"/>
      <c r="EJ85" s="7"/>
      <c r="EK85" s="7"/>
      <c r="EL85" s="7"/>
      <c r="EM85" s="7"/>
      <c r="EN85" s="7"/>
      <c r="EO85" s="7"/>
      <c r="EP85" s="7"/>
      <c r="EQ85" s="7"/>
      <c r="ER85" s="7"/>
      <c r="ES85" s="7"/>
      <c r="ET85" s="7"/>
      <c r="EU85" s="7"/>
      <c r="EV85" s="7"/>
      <c r="EW85" s="7"/>
      <c r="EX85" s="7"/>
      <c r="EY85" s="7"/>
      <c r="EZ85" s="7"/>
      <c r="FA85" s="7"/>
      <c r="FB85" s="7"/>
      <c r="FC85" s="7"/>
      <c r="FD85" s="7"/>
      <c r="FE85" s="7"/>
      <c r="FF85" s="7"/>
      <c r="FG85" s="7"/>
      <c r="FH85" s="7"/>
      <c r="FI85" s="7"/>
      <c r="FJ85" s="7"/>
      <c r="FK85" s="7"/>
      <c r="FL85" s="7"/>
      <c r="FM85" s="7"/>
      <c r="FN85" s="7"/>
      <c r="FO85" s="7"/>
      <c r="FP85" s="7"/>
      <c r="FQ85" s="7"/>
      <c r="FR85" s="7"/>
      <c r="FS85" s="7"/>
      <c r="FT85" s="7"/>
      <c r="FU85" s="7"/>
      <c r="FV85" s="7"/>
      <c r="FW85" s="7"/>
      <c r="FX85" s="7"/>
      <c r="FY85" s="7"/>
      <c r="FZ85" s="7"/>
      <c r="GA85" s="7"/>
      <c r="GB85" s="7"/>
      <c r="GC85" s="7"/>
      <c r="GD85" s="7"/>
      <c r="GE85" s="7"/>
      <c r="GF85" s="7"/>
      <c r="GG85" s="7"/>
      <c r="GH85" s="7"/>
      <c r="GI85" s="7"/>
      <c r="GJ85" s="7"/>
      <c r="GK85" s="7"/>
      <c r="GL85" s="7"/>
      <c r="GM85" s="7"/>
      <c r="GN85" s="7"/>
      <c r="GO85" s="7"/>
      <c r="GP85" s="7"/>
      <c r="GQ85" s="7"/>
      <c r="GR85" s="7"/>
      <c r="GS85" s="7"/>
      <c r="GT85" s="7"/>
      <c r="GU85" s="7"/>
      <c r="GV85" s="7"/>
      <c r="GW85" s="7"/>
      <c r="GX85" s="7"/>
      <c r="GY85" s="7"/>
      <c r="GZ85" s="7"/>
      <c r="HA85" s="7"/>
      <c r="HB85" s="7"/>
      <c r="HC85" s="7"/>
      <c r="HD85" s="7"/>
      <c r="HE85" s="7"/>
      <c r="HF85" s="7"/>
      <c r="HG85" s="7"/>
      <c r="HH85" s="7"/>
      <c r="HI85" s="7"/>
      <c r="HJ85" s="7"/>
      <c r="HK85" s="7"/>
      <c r="HL85" s="7"/>
      <c r="HM85" s="7"/>
      <c r="HN85" s="7"/>
      <c r="HO85" s="7"/>
      <c r="HP85" s="7"/>
      <c r="HQ85" s="7"/>
      <c r="HR85" s="7"/>
      <c r="HS85" s="7"/>
      <c r="HT85" s="7"/>
      <c r="HU85" s="7"/>
      <c r="HV85" s="7"/>
      <c r="HW85" s="7"/>
      <c r="HX85" s="7"/>
      <c r="HY85" s="7"/>
      <c r="HZ85" s="7"/>
      <c r="IA85" s="7"/>
      <c r="IB85" s="7"/>
      <c r="IC85" s="7"/>
      <c r="ID85" s="7"/>
      <c r="IE85" s="7"/>
      <c r="IF85" s="7"/>
      <c r="IG85" s="7"/>
      <c r="IH85" s="7"/>
      <c r="II85" s="7"/>
      <c r="IJ85" s="7"/>
      <c r="IK85" s="7"/>
      <c r="IL85" s="7"/>
      <c r="IM85" s="7"/>
      <c r="IN85" s="7"/>
      <c r="IO85" s="7"/>
      <c r="IP85" s="7"/>
      <c r="IQ85" s="7"/>
      <c r="IR85" s="7"/>
      <c r="IS85" s="7"/>
      <c r="IT85" s="7"/>
      <c r="IU85" s="7"/>
      <c r="IV85" s="7"/>
      <c r="IW85" s="7"/>
    </row>
    <row r="86" customFormat="false" ht="20.1" hidden="false" customHeight="true" outlineLevel="0" collapsed="false">
      <c r="A86" s="7"/>
      <c r="B86" s="7"/>
      <c r="C86" s="7"/>
      <c r="D86" s="7"/>
      <c r="E86" s="7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  <c r="BH86" s="7"/>
      <c r="BI86" s="7"/>
      <c r="BJ86" s="7"/>
      <c r="BK86" s="7"/>
      <c r="BL86" s="7"/>
      <c r="BM86" s="7"/>
      <c r="BN86" s="7"/>
      <c r="BO86" s="7"/>
      <c r="BP86" s="7"/>
      <c r="BQ86" s="7"/>
      <c r="BR86" s="7"/>
      <c r="BS86" s="7"/>
      <c r="BT86" s="7"/>
      <c r="BU86" s="7"/>
      <c r="BV86" s="7"/>
      <c r="BW86" s="7"/>
      <c r="BX86" s="7"/>
      <c r="BY86" s="7"/>
      <c r="BZ86" s="7"/>
      <c r="CA86" s="7"/>
      <c r="CB86" s="7"/>
      <c r="CC86" s="7"/>
      <c r="CD86" s="7"/>
      <c r="CE86" s="7"/>
      <c r="CF86" s="7"/>
      <c r="CG86" s="7"/>
      <c r="CH86" s="7"/>
      <c r="CI86" s="7"/>
      <c r="CJ86" s="7"/>
      <c r="CK86" s="7"/>
      <c r="CL86" s="7"/>
      <c r="CM86" s="7"/>
      <c r="CN86" s="7"/>
      <c r="CO86" s="7"/>
      <c r="CP86" s="7"/>
      <c r="CQ86" s="7"/>
      <c r="CR86" s="7"/>
      <c r="CS86" s="7"/>
      <c r="CT86" s="7"/>
      <c r="CU86" s="7"/>
      <c r="CV86" s="7"/>
      <c r="CW86" s="7"/>
      <c r="CX86" s="7"/>
      <c r="CY86" s="7"/>
      <c r="CZ86" s="7"/>
      <c r="DA86" s="7"/>
      <c r="DB86" s="7"/>
      <c r="DC86" s="7"/>
      <c r="DD86" s="7"/>
      <c r="DE86" s="7"/>
      <c r="DF86" s="7"/>
      <c r="DG86" s="7"/>
      <c r="DH86" s="7"/>
      <c r="DI86" s="7"/>
      <c r="DJ86" s="7"/>
      <c r="DK86" s="7"/>
      <c r="DL86" s="7"/>
      <c r="DM86" s="7"/>
      <c r="DN86" s="7"/>
      <c r="DO86" s="7"/>
      <c r="DP86" s="7"/>
      <c r="DQ86" s="7"/>
      <c r="DR86" s="7"/>
      <c r="DS86" s="7"/>
      <c r="DT86" s="7"/>
      <c r="DU86" s="7"/>
      <c r="DV86" s="7"/>
      <c r="DW86" s="7"/>
      <c r="DX86" s="7"/>
      <c r="DY86" s="7"/>
      <c r="DZ86" s="7"/>
      <c r="EA86" s="7"/>
      <c r="EB86" s="7"/>
      <c r="EC86" s="7"/>
      <c r="ED86" s="7"/>
      <c r="EE86" s="7"/>
      <c r="EF86" s="7"/>
      <c r="EG86" s="7"/>
      <c r="EH86" s="7"/>
      <c r="EI86" s="7"/>
      <c r="EJ86" s="7"/>
      <c r="EK86" s="7"/>
      <c r="EL86" s="7"/>
      <c r="EM86" s="7"/>
      <c r="EN86" s="7"/>
      <c r="EO86" s="7"/>
      <c r="EP86" s="7"/>
      <c r="EQ86" s="7"/>
      <c r="ER86" s="7"/>
      <c r="ES86" s="7"/>
      <c r="ET86" s="7"/>
      <c r="EU86" s="7"/>
      <c r="EV86" s="7"/>
      <c r="EW86" s="7"/>
      <c r="EX86" s="7"/>
      <c r="EY86" s="7"/>
      <c r="EZ86" s="7"/>
      <c r="FA86" s="7"/>
      <c r="FB86" s="7"/>
      <c r="FC86" s="7"/>
      <c r="FD86" s="7"/>
      <c r="FE86" s="7"/>
      <c r="FF86" s="7"/>
      <c r="FG86" s="7"/>
      <c r="FH86" s="7"/>
      <c r="FI86" s="7"/>
      <c r="FJ86" s="7"/>
      <c r="FK86" s="7"/>
      <c r="FL86" s="7"/>
      <c r="FM86" s="7"/>
      <c r="FN86" s="7"/>
      <c r="FO86" s="7"/>
      <c r="FP86" s="7"/>
      <c r="FQ86" s="7"/>
      <c r="FR86" s="7"/>
      <c r="FS86" s="7"/>
      <c r="FT86" s="7"/>
      <c r="FU86" s="7"/>
      <c r="FV86" s="7"/>
      <c r="FW86" s="7"/>
      <c r="FX86" s="7"/>
      <c r="FY86" s="7"/>
      <c r="FZ86" s="7"/>
      <c r="GA86" s="7"/>
      <c r="GB86" s="7"/>
      <c r="GC86" s="7"/>
      <c r="GD86" s="7"/>
      <c r="GE86" s="7"/>
      <c r="GF86" s="7"/>
      <c r="GG86" s="7"/>
      <c r="GH86" s="7"/>
      <c r="GI86" s="7"/>
      <c r="GJ86" s="7"/>
      <c r="GK86" s="7"/>
      <c r="GL86" s="7"/>
      <c r="GM86" s="7"/>
      <c r="GN86" s="7"/>
      <c r="GO86" s="7"/>
      <c r="GP86" s="7"/>
      <c r="GQ86" s="7"/>
      <c r="GR86" s="7"/>
      <c r="GS86" s="7"/>
      <c r="GT86" s="7"/>
      <c r="GU86" s="7"/>
      <c r="GV86" s="7"/>
      <c r="GW86" s="7"/>
      <c r="GX86" s="7"/>
      <c r="GY86" s="7"/>
      <c r="GZ86" s="7"/>
      <c r="HA86" s="7"/>
      <c r="HB86" s="7"/>
      <c r="HC86" s="7"/>
      <c r="HD86" s="7"/>
      <c r="HE86" s="7"/>
      <c r="HF86" s="7"/>
      <c r="HG86" s="7"/>
      <c r="HH86" s="7"/>
      <c r="HI86" s="7"/>
      <c r="HJ86" s="7"/>
      <c r="HK86" s="7"/>
      <c r="HL86" s="7"/>
      <c r="HM86" s="7"/>
      <c r="HN86" s="7"/>
      <c r="HO86" s="7"/>
      <c r="HP86" s="7"/>
      <c r="HQ86" s="7"/>
      <c r="HR86" s="7"/>
      <c r="HS86" s="7"/>
      <c r="HT86" s="7"/>
      <c r="HU86" s="7"/>
      <c r="HV86" s="7"/>
      <c r="HW86" s="7"/>
      <c r="HX86" s="7"/>
      <c r="HY86" s="7"/>
      <c r="HZ86" s="7"/>
      <c r="IA86" s="7"/>
      <c r="IB86" s="7"/>
      <c r="IC86" s="7"/>
      <c r="ID86" s="7"/>
      <c r="IE86" s="7"/>
      <c r="IF86" s="7"/>
      <c r="IG86" s="7"/>
      <c r="IH86" s="7"/>
      <c r="II86" s="7"/>
      <c r="IJ86" s="7"/>
      <c r="IK86" s="7"/>
      <c r="IL86" s="7"/>
      <c r="IM86" s="7"/>
      <c r="IN86" s="7"/>
      <c r="IO86" s="7"/>
      <c r="IP86" s="7"/>
      <c r="IQ86" s="7"/>
      <c r="IR86" s="7"/>
      <c r="IS86" s="7"/>
      <c r="IT86" s="7"/>
      <c r="IU86" s="7"/>
      <c r="IV86" s="7"/>
      <c r="IW86" s="7"/>
    </row>
    <row r="87" customFormat="false" ht="20.1" hidden="false" customHeight="true" outlineLevel="0" collapsed="false">
      <c r="A87" s="7"/>
      <c r="B87" s="7"/>
      <c r="C87" s="7"/>
      <c r="D87" s="7"/>
      <c r="E87" s="7"/>
      <c r="F87" s="7"/>
      <c r="G87" s="7"/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  <c r="BH87" s="7"/>
      <c r="BI87" s="7"/>
      <c r="BJ87" s="7"/>
      <c r="BK87" s="7"/>
      <c r="BL87" s="7"/>
      <c r="BM87" s="7"/>
      <c r="BN87" s="7"/>
      <c r="BO87" s="7"/>
      <c r="BP87" s="7"/>
      <c r="BQ87" s="7"/>
      <c r="BR87" s="7"/>
      <c r="BS87" s="7"/>
      <c r="BT87" s="7"/>
      <c r="BU87" s="7"/>
      <c r="BV87" s="7"/>
      <c r="BW87" s="7"/>
      <c r="BX87" s="7"/>
      <c r="BY87" s="7"/>
      <c r="BZ87" s="7"/>
      <c r="CA87" s="7"/>
      <c r="CB87" s="7"/>
      <c r="CC87" s="7"/>
      <c r="CD87" s="7"/>
      <c r="CE87" s="7"/>
      <c r="CF87" s="7"/>
      <c r="CG87" s="7"/>
      <c r="CH87" s="7"/>
      <c r="CI87" s="7"/>
      <c r="CJ87" s="7"/>
      <c r="CK87" s="7"/>
      <c r="CL87" s="7"/>
      <c r="CM87" s="7"/>
      <c r="CN87" s="7"/>
      <c r="CO87" s="7"/>
      <c r="CP87" s="7"/>
      <c r="CQ87" s="7"/>
      <c r="CR87" s="7"/>
      <c r="CS87" s="7"/>
      <c r="CT87" s="7"/>
      <c r="CU87" s="7"/>
      <c r="CV87" s="7"/>
      <c r="CW87" s="7"/>
      <c r="CX87" s="7"/>
      <c r="CY87" s="7"/>
      <c r="CZ87" s="7"/>
      <c r="DA87" s="7"/>
      <c r="DB87" s="7"/>
      <c r="DC87" s="7"/>
      <c r="DD87" s="7"/>
      <c r="DE87" s="7"/>
      <c r="DF87" s="7"/>
      <c r="DG87" s="7"/>
      <c r="DH87" s="7"/>
      <c r="DI87" s="7"/>
      <c r="DJ87" s="7"/>
      <c r="DK87" s="7"/>
      <c r="DL87" s="7"/>
      <c r="DM87" s="7"/>
      <c r="DN87" s="7"/>
      <c r="DO87" s="7"/>
      <c r="DP87" s="7"/>
      <c r="DQ87" s="7"/>
      <c r="DR87" s="7"/>
      <c r="DS87" s="7"/>
      <c r="DT87" s="7"/>
      <c r="DU87" s="7"/>
      <c r="DV87" s="7"/>
      <c r="DW87" s="7"/>
      <c r="DX87" s="7"/>
      <c r="DY87" s="7"/>
      <c r="DZ87" s="7"/>
      <c r="EA87" s="7"/>
      <c r="EB87" s="7"/>
      <c r="EC87" s="7"/>
      <c r="ED87" s="7"/>
      <c r="EE87" s="7"/>
      <c r="EF87" s="7"/>
      <c r="EG87" s="7"/>
      <c r="EH87" s="7"/>
      <c r="EI87" s="7"/>
      <c r="EJ87" s="7"/>
      <c r="EK87" s="7"/>
      <c r="EL87" s="7"/>
      <c r="EM87" s="7"/>
      <c r="EN87" s="7"/>
      <c r="EO87" s="7"/>
      <c r="EP87" s="7"/>
      <c r="EQ87" s="7"/>
      <c r="ER87" s="7"/>
      <c r="ES87" s="7"/>
      <c r="ET87" s="7"/>
      <c r="EU87" s="7"/>
      <c r="EV87" s="7"/>
      <c r="EW87" s="7"/>
      <c r="EX87" s="7"/>
      <c r="EY87" s="7"/>
      <c r="EZ87" s="7"/>
      <c r="FA87" s="7"/>
      <c r="FB87" s="7"/>
      <c r="FC87" s="7"/>
      <c r="FD87" s="7"/>
      <c r="FE87" s="7"/>
      <c r="FF87" s="7"/>
      <c r="FG87" s="7"/>
      <c r="FH87" s="7"/>
      <c r="FI87" s="7"/>
      <c r="FJ87" s="7"/>
      <c r="FK87" s="7"/>
      <c r="FL87" s="7"/>
      <c r="FM87" s="7"/>
      <c r="FN87" s="7"/>
      <c r="FO87" s="7"/>
      <c r="FP87" s="7"/>
      <c r="FQ87" s="7"/>
      <c r="FR87" s="7"/>
      <c r="FS87" s="7"/>
      <c r="FT87" s="7"/>
      <c r="FU87" s="7"/>
      <c r="FV87" s="7"/>
      <c r="FW87" s="7"/>
      <c r="FX87" s="7"/>
      <c r="FY87" s="7"/>
      <c r="FZ87" s="7"/>
      <c r="GA87" s="7"/>
      <c r="GB87" s="7"/>
      <c r="GC87" s="7"/>
      <c r="GD87" s="7"/>
      <c r="GE87" s="7"/>
      <c r="GF87" s="7"/>
      <c r="GG87" s="7"/>
      <c r="GH87" s="7"/>
      <c r="GI87" s="7"/>
      <c r="GJ87" s="7"/>
      <c r="GK87" s="7"/>
      <c r="GL87" s="7"/>
      <c r="GM87" s="7"/>
      <c r="GN87" s="7"/>
      <c r="GO87" s="7"/>
      <c r="GP87" s="7"/>
      <c r="GQ87" s="7"/>
      <c r="GR87" s="7"/>
      <c r="GS87" s="7"/>
      <c r="GT87" s="7"/>
      <c r="GU87" s="7"/>
      <c r="GV87" s="7"/>
      <c r="GW87" s="7"/>
      <c r="GX87" s="7"/>
      <c r="GY87" s="7"/>
      <c r="GZ87" s="7"/>
      <c r="HA87" s="7"/>
      <c r="HB87" s="7"/>
      <c r="HC87" s="7"/>
      <c r="HD87" s="7"/>
      <c r="HE87" s="7"/>
      <c r="HF87" s="7"/>
      <c r="HG87" s="7"/>
      <c r="HH87" s="7"/>
      <c r="HI87" s="7"/>
      <c r="HJ87" s="7"/>
      <c r="HK87" s="7"/>
      <c r="HL87" s="7"/>
      <c r="HM87" s="7"/>
      <c r="HN87" s="7"/>
      <c r="HO87" s="7"/>
      <c r="HP87" s="7"/>
      <c r="HQ87" s="7"/>
      <c r="HR87" s="7"/>
      <c r="HS87" s="7"/>
      <c r="HT87" s="7"/>
      <c r="HU87" s="7"/>
      <c r="HV87" s="7"/>
      <c r="HW87" s="7"/>
      <c r="HX87" s="7"/>
      <c r="HY87" s="7"/>
      <c r="HZ87" s="7"/>
      <c r="IA87" s="7"/>
      <c r="IB87" s="7"/>
      <c r="IC87" s="7"/>
      <c r="ID87" s="7"/>
      <c r="IE87" s="7"/>
      <c r="IF87" s="7"/>
      <c r="IG87" s="7"/>
      <c r="IH87" s="7"/>
      <c r="II87" s="7"/>
      <c r="IJ87" s="7"/>
      <c r="IK87" s="7"/>
      <c r="IL87" s="7"/>
      <c r="IM87" s="7"/>
      <c r="IN87" s="7"/>
      <c r="IO87" s="7"/>
      <c r="IP87" s="7"/>
      <c r="IQ87" s="7"/>
      <c r="IR87" s="7"/>
      <c r="IS87" s="7"/>
      <c r="IT87" s="7"/>
      <c r="IU87" s="7"/>
      <c r="IV87" s="7"/>
      <c r="IW87" s="7"/>
    </row>
    <row r="88" customFormat="false" ht="20.1" hidden="false" customHeight="true" outlineLevel="0" collapsed="false">
      <c r="A88" s="7"/>
      <c r="B88" s="7"/>
      <c r="C88" s="7"/>
      <c r="D88" s="7"/>
      <c r="E88" s="7"/>
      <c r="F88" s="7"/>
      <c r="G88" s="7"/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  <c r="BH88" s="7"/>
      <c r="BI88" s="7"/>
      <c r="BJ88" s="7"/>
      <c r="BK88" s="7"/>
      <c r="BL88" s="7"/>
      <c r="BM88" s="7"/>
      <c r="BN88" s="7"/>
      <c r="BO88" s="7"/>
      <c r="BP88" s="7"/>
      <c r="BQ88" s="7"/>
      <c r="BR88" s="7"/>
      <c r="BS88" s="7"/>
      <c r="BT88" s="7"/>
      <c r="BU88" s="7"/>
      <c r="BV88" s="7"/>
      <c r="BW88" s="7"/>
      <c r="BX88" s="7"/>
      <c r="BY88" s="7"/>
      <c r="BZ88" s="7"/>
      <c r="CA88" s="7"/>
      <c r="CB88" s="7"/>
      <c r="CC88" s="7"/>
      <c r="CD88" s="7"/>
      <c r="CE88" s="7"/>
      <c r="CF88" s="7"/>
      <c r="CG88" s="7"/>
      <c r="CH88" s="7"/>
      <c r="CI88" s="7"/>
      <c r="CJ88" s="7"/>
      <c r="CK88" s="7"/>
      <c r="CL88" s="7"/>
      <c r="CM88" s="7"/>
      <c r="CN88" s="7"/>
      <c r="CO88" s="7"/>
      <c r="CP88" s="7"/>
      <c r="CQ88" s="7"/>
      <c r="CR88" s="7"/>
      <c r="CS88" s="7"/>
      <c r="CT88" s="7"/>
      <c r="CU88" s="7"/>
      <c r="CV88" s="7"/>
      <c r="CW88" s="7"/>
      <c r="CX88" s="7"/>
      <c r="CY88" s="7"/>
      <c r="CZ88" s="7"/>
      <c r="DA88" s="7"/>
      <c r="DB88" s="7"/>
      <c r="DC88" s="7"/>
      <c r="DD88" s="7"/>
      <c r="DE88" s="7"/>
      <c r="DF88" s="7"/>
      <c r="DG88" s="7"/>
      <c r="DH88" s="7"/>
      <c r="DI88" s="7"/>
      <c r="DJ88" s="7"/>
      <c r="DK88" s="7"/>
      <c r="DL88" s="7"/>
      <c r="DM88" s="7"/>
      <c r="DN88" s="7"/>
      <c r="DO88" s="7"/>
      <c r="DP88" s="7"/>
      <c r="DQ88" s="7"/>
      <c r="DR88" s="7"/>
      <c r="DS88" s="7"/>
      <c r="DT88" s="7"/>
      <c r="DU88" s="7"/>
      <c r="DV88" s="7"/>
      <c r="DW88" s="7"/>
      <c r="DX88" s="7"/>
      <c r="DY88" s="7"/>
      <c r="DZ88" s="7"/>
      <c r="EA88" s="7"/>
      <c r="EB88" s="7"/>
      <c r="EC88" s="7"/>
      <c r="ED88" s="7"/>
      <c r="EE88" s="7"/>
      <c r="EF88" s="7"/>
      <c r="EG88" s="7"/>
      <c r="EH88" s="7"/>
      <c r="EI88" s="7"/>
      <c r="EJ88" s="7"/>
      <c r="EK88" s="7"/>
      <c r="EL88" s="7"/>
      <c r="EM88" s="7"/>
      <c r="EN88" s="7"/>
      <c r="EO88" s="7"/>
      <c r="EP88" s="7"/>
      <c r="EQ88" s="7"/>
      <c r="ER88" s="7"/>
      <c r="ES88" s="7"/>
      <c r="ET88" s="7"/>
      <c r="EU88" s="7"/>
      <c r="EV88" s="7"/>
      <c r="EW88" s="7"/>
      <c r="EX88" s="7"/>
      <c r="EY88" s="7"/>
      <c r="EZ88" s="7"/>
      <c r="FA88" s="7"/>
      <c r="FB88" s="7"/>
      <c r="FC88" s="7"/>
      <c r="FD88" s="7"/>
      <c r="FE88" s="7"/>
      <c r="FF88" s="7"/>
      <c r="FG88" s="7"/>
      <c r="FH88" s="7"/>
      <c r="FI88" s="7"/>
      <c r="FJ88" s="7"/>
      <c r="FK88" s="7"/>
      <c r="FL88" s="7"/>
      <c r="FM88" s="7"/>
      <c r="FN88" s="7"/>
      <c r="FO88" s="7"/>
      <c r="FP88" s="7"/>
      <c r="FQ88" s="7"/>
      <c r="FR88" s="7"/>
      <c r="FS88" s="7"/>
      <c r="FT88" s="7"/>
      <c r="FU88" s="7"/>
      <c r="FV88" s="7"/>
      <c r="FW88" s="7"/>
      <c r="FX88" s="7"/>
      <c r="FY88" s="7"/>
      <c r="FZ88" s="7"/>
      <c r="GA88" s="7"/>
      <c r="GB88" s="7"/>
      <c r="GC88" s="7"/>
      <c r="GD88" s="7"/>
      <c r="GE88" s="7"/>
      <c r="GF88" s="7"/>
      <c r="GG88" s="7"/>
      <c r="GH88" s="7"/>
      <c r="GI88" s="7"/>
      <c r="GJ88" s="7"/>
      <c r="GK88" s="7"/>
      <c r="GL88" s="7"/>
      <c r="GM88" s="7"/>
      <c r="GN88" s="7"/>
      <c r="GO88" s="7"/>
      <c r="GP88" s="7"/>
      <c r="GQ88" s="7"/>
      <c r="GR88" s="7"/>
      <c r="GS88" s="7"/>
      <c r="GT88" s="7"/>
      <c r="GU88" s="7"/>
      <c r="GV88" s="7"/>
      <c r="GW88" s="7"/>
      <c r="GX88" s="7"/>
      <c r="GY88" s="7"/>
      <c r="GZ88" s="7"/>
      <c r="HA88" s="7"/>
      <c r="HB88" s="7"/>
      <c r="HC88" s="7"/>
      <c r="HD88" s="7"/>
      <c r="HE88" s="7"/>
      <c r="HF88" s="7"/>
      <c r="HG88" s="7"/>
      <c r="HH88" s="7"/>
      <c r="HI88" s="7"/>
      <c r="HJ88" s="7"/>
      <c r="HK88" s="7"/>
      <c r="HL88" s="7"/>
      <c r="HM88" s="7"/>
      <c r="HN88" s="7"/>
      <c r="HO88" s="7"/>
      <c r="HP88" s="7"/>
      <c r="HQ88" s="7"/>
      <c r="HR88" s="7"/>
      <c r="HS88" s="7"/>
      <c r="HT88" s="7"/>
      <c r="HU88" s="7"/>
      <c r="HV88" s="7"/>
      <c r="HW88" s="7"/>
      <c r="HX88" s="7"/>
      <c r="HY88" s="7"/>
      <c r="HZ88" s="7"/>
      <c r="IA88" s="7"/>
      <c r="IB88" s="7"/>
      <c r="IC88" s="7"/>
      <c r="ID88" s="7"/>
      <c r="IE88" s="7"/>
      <c r="IF88" s="7"/>
      <c r="IG88" s="7"/>
      <c r="IH88" s="7"/>
      <c r="II88" s="7"/>
      <c r="IJ88" s="7"/>
      <c r="IK88" s="7"/>
      <c r="IL88" s="7"/>
      <c r="IM88" s="7"/>
      <c r="IN88" s="7"/>
      <c r="IO88" s="7"/>
      <c r="IP88" s="7"/>
      <c r="IQ88" s="7"/>
      <c r="IR88" s="7"/>
      <c r="IS88" s="7"/>
      <c r="IT88" s="7"/>
      <c r="IU88" s="7"/>
      <c r="IV88" s="7"/>
      <c r="IW88" s="7"/>
    </row>
    <row r="89" customFormat="false" ht="20.1" hidden="false" customHeight="true" outlineLevel="0" collapsed="false">
      <c r="A89" s="7"/>
      <c r="B89" s="7"/>
      <c r="C89" s="7"/>
      <c r="D89" s="7"/>
      <c r="E89" s="7"/>
      <c r="F89" s="7"/>
      <c r="G89" s="7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  <c r="BH89" s="7"/>
      <c r="BI89" s="7"/>
      <c r="BJ89" s="7"/>
      <c r="BK89" s="7"/>
      <c r="BL89" s="7"/>
      <c r="BM89" s="7"/>
      <c r="BN89" s="7"/>
      <c r="BO89" s="7"/>
      <c r="BP89" s="7"/>
      <c r="BQ89" s="7"/>
      <c r="BR89" s="7"/>
      <c r="BS89" s="7"/>
      <c r="BT89" s="7"/>
      <c r="BU89" s="7"/>
      <c r="BV89" s="7"/>
      <c r="BW89" s="7"/>
      <c r="BX89" s="7"/>
      <c r="BY89" s="7"/>
      <c r="BZ89" s="7"/>
      <c r="CA89" s="7"/>
      <c r="CB89" s="7"/>
      <c r="CC89" s="7"/>
      <c r="CD89" s="7"/>
      <c r="CE89" s="7"/>
      <c r="CF89" s="7"/>
      <c r="CG89" s="7"/>
      <c r="CH89" s="7"/>
      <c r="CI89" s="7"/>
      <c r="CJ89" s="7"/>
      <c r="CK89" s="7"/>
      <c r="CL89" s="7"/>
      <c r="CM89" s="7"/>
      <c r="CN89" s="7"/>
      <c r="CO89" s="7"/>
      <c r="CP89" s="7"/>
      <c r="CQ89" s="7"/>
      <c r="CR89" s="7"/>
      <c r="CS89" s="7"/>
      <c r="CT89" s="7"/>
      <c r="CU89" s="7"/>
      <c r="CV89" s="7"/>
      <c r="CW89" s="7"/>
      <c r="CX89" s="7"/>
      <c r="CY89" s="7"/>
      <c r="CZ89" s="7"/>
      <c r="DA89" s="7"/>
      <c r="DB89" s="7"/>
      <c r="DC89" s="7"/>
      <c r="DD89" s="7"/>
      <c r="DE89" s="7"/>
      <c r="DF89" s="7"/>
      <c r="DG89" s="7"/>
      <c r="DH89" s="7"/>
      <c r="DI89" s="7"/>
      <c r="DJ89" s="7"/>
      <c r="DK89" s="7"/>
      <c r="DL89" s="7"/>
      <c r="DM89" s="7"/>
      <c r="DN89" s="7"/>
      <c r="DO89" s="7"/>
      <c r="DP89" s="7"/>
      <c r="DQ89" s="7"/>
      <c r="DR89" s="7"/>
      <c r="DS89" s="7"/>
      <c r="DT89" s="7"/>
      <c r="DU89" s="7"/>
      <c r="DV89" s="7"/>
      <c r="DW89" s="7"/>
      <c r="DX89" s="7"/>
      <c r="DY89" s="7"/>
      <c r="DZ89" s="7"/>
      <c r="EA89" s="7"/>
      <c r="EB89" s="7"/>
      <c r="EC89" s="7"/>
      <c r="ED89" s="7"/>
      <c r="EE89" s="7"/>
      <c r="EF89" s="7"/>
      <c r="EG89" s="7"/>
      <c r="EH89" s="7"/>
      <c r="EI89" s="7"/>
      <c r="EJ89" s="7"/>
      <c r="EK89" s="7"/>
      <c r="EL89" s="7"/>
      <c r="EM89" s="7"/>
      <c r="EN89" s="7"/>
      <c r="EO89" s="7"/>
      <c r="EP89" s="7"/>
      <c r="EQ89" s="7"/>
      <c r="ER89" s="7"/>
      <c r="ES89" s="7"/>
      <c r="ET89" s="7"/>
      <c r="EU89" s="7"/>
      <c r="EV89" s="7"/>
      <c r="EW89" s="7"/>
      <c r="EX89" s="7"/>
      <c r="EY89" s="7"/>
      <c r="EZ89" s="7"/>
      <c r="FA89" s="7"/>
      <c r="FB89" s="7"/>
      <c r="FC89" s="7"/>
      <c r="FD89" s="7"/>
      <c r="FE89" s="7"/>
      <c r="FF89" s="7"/>
      <c r="FG89" s="7"/>
      <c r="FH89" s="7"/>
      <c r="FI89" s="7"/>
      <c r="FJ89" s="7"/>
      <c r="FK89" s="7"/>
      <c r="FL89" s="7"/>
      <c r="FM89" s="7"/>
      <c r="FN89" s="7"/>
      <c r="FO89" s="7"/>
      <c r="FP89" s="7"/>
      <c r="FQ89" s="7"/>
      <c r="FR89" s="7"/>
      <c r="FS89" s="7"/>
      <c r="FT89" s="7"/>
      <c r="FU89" s="7"/>
      <c r="FV89" s="7"/>
      <c r="FW89" s="7"/>
      <c r="FX89" s="7"/>
      <c r="FY89" s="7"/>
      <c r="FZ89" s="7"/>
      <c r="GA89" s="7"/>
      <c r="GB89" s="7"/>
      <c r="GC89" s="7"/>
      <c r="GD89" s="7"/>
      <c r="GE89" s="7"/>
      <c r="GF89" s="7"/>
      <c r="GG89" s="7"/>
      <c r="GH89" s="7"/>
      <c r="GI89" s="7"/>
      <c r="GJ89" s="7"/>
      <c r="GK89" s="7"/>
      <c r="GL89" s="7"/>
      <c r="GM89" s="7"/>
      <c r="GN89" s="7"/>
      <c r="GO89" s="7"/>
      <c r="GP89" s="7"/>
      <c r="GQ89" s="7"/>
      <c r="GR89" s="7"/>
      <c r="GS89" s="7"/>
      <c r="GT89" s="7"/>
      <c r="GU89" s="7"/>
      <c r="GV89" s="7"/>
      <c r="GW89" s="7"/>
      <c r="GX89" s="7"/>
      <c r="GY89" s="7"/>
      <c r="GZ89" s="7"/>
      <c r="HA89" s="7"/>
      <c r="HB89" s="7"/>
      <c r="HC89" s="7"/>
      <c r="HD89" s="7"/>
      <c r="HE89" s="7"/>
      <c r="HF89" s="7"/>
      <c r="HG89" s="7"/>
      <c r="HH89" s="7"/>
      <c r="HI89" s="7"/>
      <c r="HJ89" s="7"/>
      <c r="HK89" s="7"/>
      <c r="HL89" s="7"/>
      <c r="HM89" s="7"/>
      <c r="HN89" s="7"/>
      <c r="HO89" s="7"/>
      <c r="HP89" s="7"/>
      <c r="HQ89" s="7"/>
      <c r="HR89" s="7"/>
      <c r="HS89" s="7"/>
      <c r="HT89" s="7"/>
      <c r="HU89" s="7"/>
      <c r="HV89" s="7"/>
      <c r="HW89" s="7"/>
      <c r="HX89" s="7"/>
      <c r="HY89" s="7"/>
      <c r="HZ89" s="7"/>
      <c r="IA89" s="7"/>
      <c r="IB89" s="7"/>
      <c r="IC89" s="7"/>
      <c r="ID89" s="7"/>
      <c r="IE89" s="7"/>
      <c r="IF89" s="7"/>
      <c r="IG89" s="7"/>
      <c r="IH89" s="7"/>
      <c r="II89" s="7"/>
      <c r="IJ89" s="7"/>
      <c r="IK89" s="7"/>
      <c r="IL89" s="7"/>
      <c r="IM89" s="7"/>
      <c r="IN89" s="7"/>
      <c r="IO89" s="7"/>
      <c r="IP89" s="7"/>
      <c r="IQ89" s="7"/>
      <c r="IR89" s="7"/>
      <c r="IS89" s="7"/>
      <c r="IT89" s="7"/>
      <c r="IU89" s="7"/>
      <c r="IV89" s="7"/>
      <c r="IW89" s="7"/>
    </row>
    <row r="90" customFormat="false" ht="20.1" hidden="false" customHeight="true" outlineLevel="0" collapsed="false">
      <c r="A90" s="7"/>
      <c r="B90" s="7"/>
      <c r="C90" s="7"/>
      <c r="D90" s="7"/>
      <c r="E90" s="7"/>
      <c r="F90" s="7"/>
      <c r="G90" s="7"/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  <c r="BH90" s="7"/>
      <c r="BI90" s="7"/>
      <c r="BJ90" s="7"/>
      <c r="BK90" s="7"/>
      <c r="BL90" s="7"/>
      <c r="BM90" s="7"/>
      <c r="BN90" s="7"/>
      <c r="BO90" s="7"/>
      <c r="BP90" s="7"/>
      <c r="BQ90" s="7"/>
      <c r="BR90" s="7"/>
      <c r="BS90" s="7"/>
      <c r="BT90" s="7"/>
      <c r="BU90" s="7"/>
      <c r="BV90" s="7"/>
      <c r="BW90" s="7"/>
      <c r="BX90" s="7"/>
      <c r="BY90" s="7"/>
      <c r="BZ90" s="7"/>
      <c r="CA90" s="7"/>
      <c r="CB90" s="7"/>
      <c r="CC90" s="7"/>
      <c r="CD90" s="7"/>
      <c r="CE90" s="7"/>
      <c r="CF90" s="7"/>
      <c r="CG90" s="7"/>
      <c r="CH90" s="7"/>
      <c r="CI90" s="7"/>
      <c r="CJ90" s="7"/>
      <c r="CK90" s="7"/>
      <c r="CL90" s="7"/>
      <c r="CM90" s="7"/>
      <c r="CN90" s="7"/>
      <c r="CO90" s="7"/>
      <c r="CP90" s="7"/>
      <c r="CQ90" s="7"/>
      <c r="CR90" s="7"/>
      <c r="CS90" s="7"/>
      <c r="CT90" s="7"/>
      <c r="CU90" s="7"/>
      <c r="CV90" s="7"/>
      <c r="CW90" s="7"/>
      <c r="CX90" s="7"/>
      <c r="CY90" s="7"/>
      <c r="CZ90" s="7"/>
      <c r="DA90" s="7"/>
      <c r="DB90" s="7"/>
      <c r="DC90" s="7"/>
      <c r="DD90" s="7"/>
      <c r="DE90" s="7"/>
      <c r="DF90" s="7"/>
      <c r="DG90" s="7"/>
      <c r="DH90" s="7"/>
      <c r="DI90" s="7"/>
      <c r="DJ90" s="7"/>
      <c r="DK90" s="7"/>
      <c r="DL90" s="7"/>
      <c r="DM90" s="7"/>
      <c r="DN90" s="7"/>
      <c r="DO90" s="7"/>
      <c r="DP90" s="7"/>
      <c r="DQ90" s="7"/>
      <c r="DR90" s="7"/>
      <c r="DS90" s="7"/>
      <c r="DT90" s="7"/>
      <c r="DU90" s="7"/>
      <c r="DV90" s="7"/>
      <c r="DW90" s="7"/>
      <c r="DX90" s="7"/>
      <c r="DY90" s="7"/>
      <c r="DZ90" s="7"/>
      <c r="EA90" s="7"/>
      <c r="EB90" s="7"/>
      <c r="EC90" s="7"/>
      <c r="ED90" s="7"/>
      <c r="EE90" s="7"/>
      <c r="EF90" s="7"/>
      <c r="EG90" s="7"/>
      <c r="EH90" s="7"/>
      <c r="EI90" s="7"/>
      <c r="EJ90" s="7"/>
      <c r="EK90" s="7"/>
      <c r="EL90" s="7"/>
      <c r="EM90" s="7"/>
      <c r="EN90" s="7"/>
      <c r="EO90" s="7"/>
      <c r="EP90" s="7"/>
      <c r="EQ90" s="7"/>
      <c r="ER90" s="7"/>
      <c r="ES90" s="7"/>
      <c r="ET90" s="7"/>
      <c r="EU90" s="7"/>
      <c r="EV90" s="7"/>
      <c r="EW90" s="7"/>
      <c r="EX90" s="7"/>
      <c r="EY90" s="7"/>
      <c r="EZ90" s="7"/>
      <c r="FA90" s="7"/>
      <c r="FB90" s="7"/>
      <c r="FC90" s="7"/>
      <c r="FD90" s="7"/>
      <c r="FE90" s="7"/>
      <c r="FF90" s="7"/>
      <c r="FG90" s="7"/>
      <c r="FH90" s="7"/>
      <c r="FI90" s="7"/>
      <c r="FJ90" s="7"/>
      <c r="FK90" s="7"/>
      <c r="FL90" s="7"/>
      <c r="FM90" s="7"/>
      <c r="FN90" s="7"/>
      <c r="FO90" s="7"/>
      <c r="FP90" s="7"/>
      <c r="FQ90" s="7"/>
      <c r="FR90" s="7"/>
      <c r="FS90" s="7"/>
      <c r="FT90" s="7"/>
      <c r="FU90" s="7"/>
      <c r="FV90" s="7"/>
      <c r="FW90" s="7"/>
      <c r="FX90" s="7"/>
      <c r="FY90" s="7"/>
      <c r="FZ90" s="7"/>
      <c r="GA90" s="7"/>
      <c r="GB90" s="7"/>
      <c r="GC90" s="7"/>
      <c r="GD90" s="7"/>
      <c r="GE90" s="7"/>
      <c r="GF90" s="7"/>
      <c r="GG90" s="7"/>
      <c r="GH90" s="7"/>
      <c r="GI90" s="7"/>
      <c r="GJ90" s="7"/>
      <c r="GK90" s="7"/>
      <c r="GL90" s="7"/>
      <c r="GM90" s="7"/>
      <c r="GN90" s="7"/>
      <c r="GO90" s="7"/>
      <c r="GP90" s="7"/>
      <c r="GQ90" s="7"/>
      <c r="GR90" s="7"/>
      <c r="GS90" s="7"/>
      <c r="GT90" s="7"/>
      <c r="GU90" s="7"/>
      <c r="GV90" s="7"/>
      <c r="GW90" s="7"/>
      <c r="GX90" s="7"/>
      <c r="GY90" s="7"/>
      <c r="GZ90" s="7"/>
      <c r="HA90" s="7"/>
      <c r="HB90" s="7"/>
      <c r="HC90" s="7"/>
      <c r="HD90" s="7"/>
      <c r="HE90" s="7"/>
      <c r="HF90" s="7"/>
      <c r="HG90" s="7"/>
      <c r="HH90" s="7"/>
      <c r="HI90" s="7"/>
      <c r="HJ90" s="7"/>
      <c r="HK90" s="7"/>
      <c r="HL90" s="7"/>
      <c r="HM90" s="7"/>
      <c r="HN90" s="7"/>
      <c r="HO90" s="7"/>
      <c r="HP90" s="7"/>
      <c r="HQ90" s="7"/>
      <c r="HR90" s="7"/>
      <c r="HS90" s="7"/>
      <c r="HT90" s="7"/>
      <c r="HU90" s="7"/>
      <c r="HV90" s="7"/>
      <c r="HW90" s="7"/>
      <c r="HX90" s="7"/>
      <c r="HY90" s="7"/>
      <c r="HZ90" s="7"/>
      <c r="IA90" s="7"/>
      <c r="IB90" s="7"/>
      <c r="IC90" s="7"/>
      <c r="ID90" s="7"/>
      <c r="IE90" s="7"/>
      <c r="IF90" s="7"/>
      <c r="IG90" s="7"/>
      <c r="IH90" s="7"/>
      <c r="II90" s="7"/>
      <c r="IJ90" s="7"/>
      <c r="IK90" s="7"/>
      <c r="IL90" s="7"/>
      <c r="IM90" s="7"/>
      <c r="IN90" s="7"/>
      <c r="IO90" s="7"/>
      <c r="IP90" s="7"/>
      <c r="IQ90" s="7"/>
      <c r="IR90" s="7"/>
      <c r="IS90" s="7"/>
      <c r="IT90" s="7"/>
      <c r="IU90" s="7"/>
      <c r="IV90" s="7"/>
      <c r="IW90" s="7"/>
    </row>
    <row r="91" customFormat="false" ht="20.1" hidden="false" customHeight="true" outlineLevel="0" collapsed="false">
      <c r="A91" s="7"/>
      <c r="B91" s="7"/>
      <c r="C91" s="7"/>
      <c r="D91" s="7"/>
      <c r="E91" s="7"/>
      <c r="F91" s="7"/>
      <c r="G91" s="7"/>
      <c r="H91" s="7"/>
      <c r="I91" s="7"/>
      <c r="J91" s="7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H91" s="7"/>
      <c r="BI91" s="7"/>
      <c r="BJ91" s="7"/>
      <c r="BK91" s="7"/>
      <c r="BL91" s="7"/>
      <c r="BM91" s="7"/>
      <c r="BN91" s="7"/>
      <c r="BO91" s="7"/>
      <c r="BP91" s="7"/>
      <c r="BQ91" s="7"/>
      <c r="BR91" s="7"/>
      <c r="BS91" s="7"/>
      <c r="BT91" s="7"/>
      <c r="BU91" s="7"/>
      <c r="BV91" s="7"/>
      <c r="BW91" s="7"/>
      <c r="BX91" s="7"/>
      <c r="BY91" s="7"/>
      <c r="BZ91" s="7"/>
      <c r="CA91" s="7"/>
      <c r="CB91" s="7"/>
      <c r="CC91" s="7"/>
      <c r="CD91" s="7"/>
      <c r="CE91" s="7"/>
      <c r="CF91" s="7"/>
      <c r="CG91" s="7"/>
      <c r="CH91" s="7"/>
      <c r="CI91" s="7"/>
      <c r="CJ91" s="7"/>
      <c r="CK91" s="7"/>
      <c r="CL91" s="7"/>
      <c r="CM91" s="7"/>
      <c r="CN91" s="7"/>
      <c r="CO91" s="7"/>
      <c r="CP91" s="7"/>
      <c r="CQ91" s="7"/>
      <c r="CR91" s="7"/>
      <c r="CS91" s="7"/>
      <c r="CT91" s="7"/>
      <c r="CU91" s="7"/>
      <c r="CV91" s="7"/>
      <c r="CW91" s="7"/>
      <c r="CX91" s="7"/>
      <c r="CY91" s="7"/>
      <c r="CZ91" s="7"/>
      <c r="DA91" s="7"/>
      <c r="DB91" s="7"/>
      <c r="DC91" s="7"/>
      <c r="DD91" s="7"/>
      <c r="DE91" s="7"/>
      <c r="DF91" s="7"/>
      <c r="DG91" s="7"/>
      <c r="DH91" s="7"/>
      <c r="DI91" s="7"/>
      <c r="DJ91" s="7"/>
      <c r="DK91" s="7"/>
      <c r="DL91" s="7"/>
      <c r="DM91" s="7"/>
      <c r="DN91" s="7"/>
      <c r="DO91" s="7"/>
      <c r="DP91" s="7"/>
      <c r="DQ91" s="7"/>
      <c r="DR91" s="7"/>
      <c r="DS91" s="7"/>
      <c r="DT91" s="7"/>
      <c r="DU91" s="7"/>
      <c r="DV91" s="7"/>
      <c r="DW91" s="7"/>
      <c r="DX91" s="7"/>
      <c r="DY91" s="7"/>
      <c r="DZ91" s="7"/>
      <c r="EA91" s="7"/>
      <c r="EB91" s="7"/>
      <c r="EC91" s="7"/>
      <c r="ED91" s="7"/>
      <c r="EE91" s="7"/>
      <c r="EF91" s="7"/>
      <c r="EG91" s="7"/>
      <c r="EH91" s="7"/>
      <c r="EI91" s="7"/>
      <c r="EJ91" s="7"/>
      <c r="EK91" s="7"/>
      <c r="EL91" s="7"/>
      <c r="EM91" s="7"/>
      <c r="EN91" s="7"/>
      <c r="EO91" s="7"/>
      <c r="EP91" s="7"/>
      <c r="EQ91" s="7"/>
      <c r="ER91" s="7"/>
      <c r="ES91" s="7"/>
      <c r="ET91" s="7"/>
      <c r="EU91" s="7"/>
      <c r="EV91" s="7"/>
      <c r="EW91" s="7"/>
      <c r="EX91" s="7"/>
      <c r="EY91" s="7"/>
      <c r="EZ91" s="7"/>
      <c r="FA91" s="7"/>
      <c r="FB91" s="7"/>
      <c r="FC91" s="7"/>
      <c r="FD91" s="7"/>
      <c r="FE91" s="7"/>
      <c r="FF91" s="7"/>
      <c r="FG91" s="7"/>
      <c r="FH91" s="7"/>
      <c r="FI91" s="7"/>
      <c r="FJ91" s="7"/>
      <c r="FK91" s="7"/>
      <c r="FL91" s="7"/>
      <c r="FM91" s="7"/>
      <c r="FN91" s="7"/>
      <c r="FO91" s="7"/>
      <c r="FP91" s="7"/>
      <c r="FQ91" s="7"/>
      <c r="FR91" s="7"/>
      <c r="FS91" s="7"/>
      <c r="FT91" s="7"/>
      <c r="FU91" s="7"/>
      <c r="FV91" s="7"/>
      <c r="FW91" s="7"/>
      <c r="FX91" s="7"/>
      <c r="FY91" s="7"/>
      <c r="FZ91" s="7"/>
      <c r="GA91" s="7"/>
      <c r="GB91" s="7"/>
      <c r="GC91" s="7"/>
      <c r="GD91" s="7"/>
      <c r="GE91" s="7"/>
      <c r="GF91" s="7"/>
      <c r="GG91" s="7"/>
      <c r="GH91" s="7"/>
      <c r="GI91" s="7"/>
      <c r="GJ91" s="7"/>
      <c r="GK91" s="7"/>
      <c r="GL91" s="7"/>
      <c r="GM91" s="7"/>
      <c r="GN91" s="7"/>
      <c r="GO91" s="7"/>
      <c r="GP91" s="7"/>
      <c r="GQ91" s="7"/>
      <c r="GR91" s="7"/>
      <c r="GS91" s="7"/>
      <c r="GT91" s="7"/>
      <c r="GU91" s="7"/>
      <c r="GV91" s="7"/>
      <c r="GW91" s="7"/>
      <c r="GX91" s="7"/>
      <c r="GY91" s="7"/>
      <c r="GZ91" s="7"/>
      <c r="HA91" s="7"/>
      <c r="HB91" s="7"/>
      <c r="HC91" s="7"/>
      <c r="HD91" s="7"/>
      <c r="HE91" s="7"/>
      <c r="HF91" s="7"/>
      <c r="HG91" s="7"/>
      <c r="HH91" s="7"/>
      <c r="HI91" s="7"/>
      <c r="HJ91" s="7"/>
      <c r="HK91" s="7"/>
      <c r="HL91" s="7"/>
      <c r="HM91" s="7"/>
      <c r="HN91" s="7"/>
      <c r="HO91" s="7"/>
      <c r="HP91" s="7"/>
      <c r="HQ91" s="7"/>
      <c r="HR91" s="7"/>
      <c r="HS91" s="7"/>
      <c r="HT91" s="7"/>
      <c r="HU91" s="7"/>
      <c r="HV91" s="7"/>
      <c r="HW91" s="7"/>
      <c r="HX91" s="7"/>
      <c r="HY91" s="7"/>
      <c r="HZ91" s="7"/>
      <c r="IA91" s="7"/>
      <c r="IB91" s="7"/>
      <c r="IC91" s="7"/>
      <c r="ID91" s="7"/>
      <c r="IE91" s="7"/>
      <c r="IF91" s="7"/>
      <c r="IG91" s="7"/>
      <c r="IH91" s="7"/>
      <c r="II91" s="7"/>
      <c r="IJ91" s="7"/>
      <c r="IK91" s="7"/>
      <c r="IL91" s="7"/>
      <c r="IM91" s="7"/>
      <c r="IN91" s="7"/>
      <c r="IO91" s="7"/>
      <c r="IP91" s="7"/>
      <c r="IQ91" s="7"/>
      <c r="IR91" s="7"/>
      <c r="IS91" s="7"/>
      <c r="IT91" s="7"/>
      <c r="IU91" s="7"/>
      <c r="IV91" s="7"/>
      <c r="IW91" s="7"/>
    </row>
    <row r="92" customFormat="false" ht="20.1" hidden="false" customHeight="true" outlineLevel="0" collapsed="false">
      <c r="A92" s="7"/>
      <c r="B92" s="7"/>
      <c r="C92" s="7"/>
      <c r="D92" s="7"/>
      <c r="E92" s="7"/>
      <c r="F92" s="7"/>
      <c r="G92" s="7"/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  <c r="BH92" s="7"/>
      <c r="BI92" s="7"/>
      <c r="BJ92" s="7"/>
      <c r="BK92" s="7"/>
      <c r="BL92" s="7"/>
      <c r="BM92" s="7"/>
      <c r="BN92" s="7"/>
      <c r="BO92" s="7"/>
      <c r="BP92" s="7"/>
      <c r="BQ92" s="7"/>
      <c r="BR92" s="7"/>
      <c r="BS92" s="7"/>
      <c r="BT92" s="7"/>
      <c r="BU92" s="7"/>
      <c r="BV92" s="7"/>
      <c r="BW92" s="7"/>
      <c r="BX92" s="7"/>
      <c r="BY92" s="7"/>
      <c r="BZ92" s="7"/>
      <c r="CA92" s="7"/>
      <c r="CB92" s="7"/>
      <c r="CC92" s="7"/>
      <c r="CD92" s="7"/>
      <c r="CE92" s="7"/>
      <c r="CF92" s="7"/>
      <c r="CG92" s="7"/>
      <c r="CH92" s="7"/>
      <c r="CI92" s="7"/>
      <c r="CJ92" s="7"/>
      <c r="CK92" s="7"/>
      <c r="CL92" s="7"/>
      <c r="CM92" s="7"/>
      <c r="CN92" s="7"/>
      <c r="CO92" s="7"/>
      <c r="CP92" s="7"/>
      <c r="CQ92" s="7"/>
      <c r="CR92" s="7"/>
      <c r="CS92" s="7"/>
      <c r="CT92" s="7"/>
      <c r="CU92" s="7"/>
      <c r="CV92" s="7"/>
      <c r="CW92" s="7"/>
      <c r="CX92" s="7"/>
      <c r="CY92" s="7"/>
      <c r="CZ92" s="7"/>
      <c r="DA92" s="7"/>
      <c r="DB92" s="7"/>
      <c r="DC92" s="7"/>
      <c r="DD92" s="7"/>
      <c r="DE92" s="7"/>
      <c r="DF92" s="7"/>
      <c r="DG92" s="7"/>
      <c r="DH92" s="7"/>
      <c r="DI92" s="7"/>
      <c r="DJ92" s="7"/>
      <c r="DK92" s="7"/>
      <c r="DL92" s="7"/>
      <c r="DM92" s="7"/>
      <c r="DN92" s="7"/>
      <c r="DO92" s="7"/>
      <c r="DP92" s="7"/>
      <c r="DQ92" s="7"/>
      <c r="DR92" s="7"/>
      <c r="DS92" s="7"/>
      <c r="DT92" s="7"/>
      <c r="DU92" s="7"/>
      <c r="DV92" s="7"/>
      <c r="DW92" s="7"/>
      <c r="DX92" s="7"/>
      <c r="DY92" s="7"/>
      <c r="DZ92" s="7"/>
      <c r="EA92" s="7"/>
      <c r="EB92" s="7"/>
      <c r="EC92" s="7"/>
      <c r="ED92" s="7"/>
      <c r="EE92" s="7"/>
      <c r="EF92" s="7"/>
      <c r="EG92" s="7"/>
      <c r="EH92" s="7"/>
      <c r="EI92" s="7"/>
      <c r="EJ92" s="7"/>
      <c r="EK92" s="7"/>
      <c r="EL92" s="7"/>
      <c r="EM92" s="7"/>
      <c r="EN92" s="7"/>
      <c r="EO92" s="7"/>
      <c r="EP92" s="7"/>
      <c r="EQ92" s="7"/>
      <c r="ER92" s="7"/>
      <c r="ES92" s="7"/>
      <c r="ET92" s="7"/>
      <c r="EU92" s="7"/>
      <c r="EV92" s="7"/>
      <c r="EW92" s="7"/>
      <c r="EX92" s="7"/>
      <c r="EY92" s="7"/>
      <c r="EZ92" s="7"/>
      <c r="FA92" s="7"/>
      <c r="FB92" s="7"/>
      <c r="FC92" s="7"/>
      <c r="FD92" s="7"/>
      <c r="FE92" s="7"/>
      <c r="FF92" s="7"/>
      <c r="FG92" s="7"/>
      <c r="FH92" s="7"/>
      <c r="FI92" s="7"/>
      <c r="FJ92" s="7"/>
      <c r="FK92" s="7"/>
      <c r="FL92" s="7"/>
      <c r="FM92" s="7"/>
      <c r="FN92" s="7"/>
      <c r="FO92" s="7"/>
      <c r="FP92" s="7"/>
      <c r="FQ92" s="7"/>
      <c r="FR92" s="7"/>
      <c r="FS92" s="7"/>
      <c r="FT92" s="7"/>
      <c r="FU92" s="7"/>
      <c r="FV92" s="7"/>
      <c r="FW92" s="7"/>
      <c r="FX92" s="7"/>
      <c r="FY92" s="7"/>
      <c r="FZ92" s="7"/>
      <c r="GA92" s="7"/>
      <c r="GB92" s="7"/>
      <c r="GC92" s="7"/>
      <c r="GD92" s="7"/>
      <c r="GE92" s="7"/>
      <c r="GF92" s="7"/>
      <c r="GG92" s="7"/>
      <c r="GH92" s="7"/>
      <c r="GI92" s="7"/>
      <c r="GJ92" s="7"/>
      <c r="GK92" s="7"/>
      <c r="GL92" s="7"/>
      <c r="GM92" s="7"/>
      <c r="GN92" s="7"/>
      <c r="GO92" s="7"/>
      <c r="GP92" s="7"/>
      <c r="GQ92" s="7"/>
      <c r="GR92" s="7"/>
      <c r="GS92" s="7"/>
      <c r="GT92" s="7"/>
      <c r="GU92" s="7"/>
      <c r="GV92" s="7"/>
      <c r="GW92" s="7"/>
      <c r="GX92" s="7"/>
      <c r="GY92" s="7"/>
      <c r="GZ92" s="7"/>
      <c r="HA92" s="7"/>
      <c r="HB92" s="7"/>
      <c r="HC92" s="7"/>
      <c r="HD92" s="7"/>
      <c r="HE92" s="7"/>
      <c r="HF92" s="7"/>
      <c r="HG92" s="7"/>
      <c r="HH92" s="7"/>
      <c r="HI92" s="7"/>
      <c r="HJ92" s="7"/>
      <c r="HK92" s="7"/>
      <c r="HL92" s="7"/>
      <c r="HM92" s="7"/>
      <c r="HN92" s="7"/>
      <c r="HO92" s="7"/>
      <c r="HP92" s="7"/>
      <c r="HQ92" s="7"/>
      <c r="HR92" s="7"/>
      <c r="HS92" s="7"/>
      <c r="HT92" s="7"/>
      <c r="HU92" s="7"/>
      <c r="HV92" s="7"/>
      <c r="HW92" s="7"/>
      <c r="HX92" s="7"/>
      <c r="HY92" s="7"/>
      <c r="HZ92" s="7"/>
      <c r="IA92" s="7"/>
      <c r="IB92" s="7"/>
      <c r="IC92" s="7"/>
      <c r="ID92" s="7"/>
      <c r="IE92" s="7"/>
      <c r="IF92" s="7"/>
      <c r="IG92" s="7"/>
      <c r="IH92" s="7"/>
      <c r="II92" s="7"/>
      <c r="IJ92" s="7"/>
      <c r="IK92" s="7"/>
      <c r="IL92" s="7"/>
      <c r="IM92" s="7"/>
      <c r="IN92" s="7"/>
      <c r="IO92" s="7"/>
      <c r="IP92" s="7"/>
      <c r="IQ92" s="7"/>
      <c r="IR92" s="7"/>
      <c r="IS92" s="7"/>
      <c r="IT92" s="7"/>
      <c r="IU92" s="7"/>
      <c r="IV92" s="7"/>
      <c r="IW92" s="7"/>
    </row>
    <row r="93" customFormat="false" ht="20.1" hidden="false" customHeight="true" outlineLevel="0" collapsed="false">
      <c r="A93" s="7"/>
      <c r="B93" s="7"/>
      <c r="C93" s="7"/>
      <c r="D93" s="7"/>
      <c r="E93" s="7"/>
      <c r="F93" s="7"/>
      <c r="G93" s="7"/>
      <c r="H93" s="7"/>
      <c r="I93" s="7"/>
      <c r="J93" s="7"/>
      <c r="K93" s="7"/>
      <c r="L93" s="7"/>
      <c r="M93" s="7"/>
      <c r="N93" s="7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  <c r="BH93" s="7"/>
      <c r="BI93" s="7"/>
      <c r="BJ93" s="7"/>
      <c r="BK93" s="7"/>
      <c r="BL93" s="7"/>
      <c r="BM93" s="7"/>
      <c r="BN93" s="7"/>
      <c r="BO93" s="7"/>
      <c r="BP93" s="7"/>
      <c r="BQ93" s="7"/>
      <c r="BR93" s="7"/>
      <c r="BS93" s="7"/>
      <c r="BT93" s="7"/>
      <c r="BU93" s="7"/>
      <c r="BV93" s="7"/>
      <c r="BW93" s="7"/>
      <c r="BX93" s="7"/>
      <c r="BY93" s="7"/>
      <c r="BZ93" s="7"/>
      <c r="CA93" s="7"/>
      <c r="CB93" s="7"/>
      <c r="CC93" s="7"/>
      <c r="CD93" s="7"/>
      <c r="CE93" s="7"/>
      <c r="CF93" s="7"/>
      <c r="CG93" s="7"/>
      <c r="CH93" s="7"/>
      <c r="CI93" s="7"/>
      <c r="CJ93" s="7"/>
      <c r="CK93" s="7"/>
      <c r="CL93" s="7"/>
      <c r="CM93" s="7"/>
      <c r="CN93" s="7"/>
      <c r="CO93" s="7"/>
      <c r="CP93" s="7"/>
      <c r="CQ93" s="7"/>
      <c r="CR93" s="7"/>
      <c r="CS93" s="7"/>
      <c r="CT93" s="7"/>
      <c r="CU93" s="7"/>
      <c r="CV93" s="7"/>
      <c r="CW93" s="7"/>
      <c r="CX93" s="7"/>
      <c r="CY93" s="7"/>
      <c r="CZ93" s="7"/>
      <c r="DA93" s="7"/>
      <c r="DB93" s="7"/>
      <c r="DC93" s="7"/>
      <c r="DD93" s="7"/>
      <c r="DE93" s="7"/>
      <c r="DF93" s="7"/>
      <c r="DG93" s="7"/>
      <c r="DH93" s="7"/>
      <c r="DI93" s="7"/>
      <c r="DJ93" s="7"/>
      <c r="DK93" s="7"/>
      <c r="DL93" s="7"/>
      <c r="DM93" s="7"/>
      <c r="DN93" s="7"/>
      <c r="DO93" s="7"/>
      <c r="DP93" s="7"/>
      <c r="DQ93" s="7"/>
      <c r="DR93" s="7"/>
      <c r="DS93" s="7"/>
      <c r="DT93" s="7"/>
      <c r="DU93" s="7"/>
      <c r="DV93" s="7"/>
      <c r="DW93" s="7"/>
      <c r="DX93" s="7"/>
      <c r="DY93" s="7"/>
      <c r="DZ93" s="7"/>
      <c r="EA93" s="7"/>
      <c r="EB93" s="7"/>
      <c r="EC93" s="7"/>
      <c r="ED93" s="7"/>
      <c r="EE93" s="7"/>
      <c r="EF93" s="7"/>
      <c r="EG93" s="7"/>
      <c r="EH93" s="7"/>
      <c r="EI93" s="7"/>
      <c r="EJ93" s="7"/>
      <c r="EK93" s="7"/>
      <c r="EL93" s="7"/>
      <c r="EM93" s="7"/>
      <c r="EN93" s="7"/>
      <c r="EO93" s="7"/>
      <c r="EP93" s="7"/>
      <c r="EQ93" s="7"/>
      <c r="ER93" s="7"/>
      <c r="ES93" s="7"/>
      <c r="ET93" s="7"/>
      <c r="EU93" s="7"/>
      <c r="EV93" s="7"/>
      <c r="EW93" s="7"/>
      <c r="EX93" s="7"/>
      <c r="EY93" s="7"/>
      <c r="EZ93" s="7"/>
      <c r="FA93" s="7"/>
      <c r="FB93" s="7"/>
      <c r="FC93" s="7"/>
      <c r="FD93" s="7"/>
      <c r="FE93" s="7"/>
      <c r="FF93" s="7"/>
      <c r="FG93" s="7"/>
      <c r="FH93" s="7"/>
      <c r="FI93" s="7"/>
      <c r="FJ93" s="7"/>
      <c r="FK93" s="7"/>
      <c r="FL93" s="7"/>
      <c r="FM93" s="7"/>
      <c r="FN93" s="7"/>
      <c r="FO93" s="7"/>
      <c r="FP93" s="7"/>
      <c r="FQ93" s="7"/>
      <c r="FR93" s="7"/>
      <c r="FS93" s="7"/>
      <c r="FT93" s="7"/>
      <c r="FU93" s="7"/>
      <c r="FV93" s="7"/>
      <c r="FW93" s="7"/>
      <c r="FX93" s="7"/>
      <c r="FY93" s="7"/>
      <c r="FZ93" s="7"/>
      <c r="GA93" s="7"/>
      <c r="GB93" s="7"/>
      <c r="GC93" s="7"/>
      <c r="GD93" s="7"/>
      <c r="GE93" s="7"/>
      <c r="GF93" s="7"/>
      <c r="GG93" s="7"/>
      <c r="GH93" s="7"/>
      <c r="GI93" s="7"/>
      <c r="GJ93" s="7"/>
      <c r="GK93" s="7"/>
      <c r="GL93" s="7"/>
      <c r="GM93" s="7"/>
      <c r="GN93" s="7"/>
      <c r="GO93" s="7"/>
      <c r="GP93" s="7"/>
      <c r="GQ93" s="7"/>
      <c r="GR93" s="7"/>
      <c r="GS93" s="7"/>
      <c r="GT93" s="7"/>
      <c r="GU93" s="7"/>
      <c r="GV93" s="7"/>
      <c r="GW93" s="7"/>
      <c r="GX93" s="7"/>
      <c r="GY93" s="7"/>
      <c r="GZ93" s="7"/>
      <c r="HA93" s="7"/>
      <c r="HB93" s="7"/>
      <c r="HC93" s="7"/>
      <c r="HD93" s="7"/>
      <c r="HE93" s="7"/>
      <c r="HF93" s="7"/>
      <c r="HG93" s="7"/>
      <c r="HH93" s="7"/>
      <c r="HI93" s="7"/>
      <c r="HJ93" s="7"/>
      <c r="HK93" s="7"/>
      <c r="HL93" s="7"/>
      <c r="HM93" s="7"/>
      <c r="HN93" s="7"/>
      <c r="HO93" s="7"/>
      <c r="HP93" s="7"/>
      <c r="HQ93" s="7"/>
      <c r="HR93" s="7"/>
      <c r="HS93" s="7"/>
      <c r="HT93" s="7"/>
      <c r="HU93" s="7"/>
      <c r="HV93" s="7"/>
      <c r="HW93" s="7"/>
      <c r="HX93" s="7"/>
      <c r="HY93" s="7"/>
      <c r="HZ93" s="7"/>
      <c r="IA93" s="7"/>
      <c r="IB93" s="7"/>
      <c r="IC93" s="7"/>
      <c r="ID93" s="7"/>
      <c r="IE93" s="7"/>
      <c r="IF93" s="7"/>
      <c r="IG93" s="7"/>
      <c r="IH93" s="7"/>
      <c r="II93" s="7"/>
      <c r="IJ93" s="7"/>
      <c r="IK93" s="7"/>
      <c r="IL93" s="7"/>
      <c r="IM93" s="7"/>
      <c r="IN93" s="7"/>
      <c r="IO93" s="7"/>
      <c r="IP93" s="7"/>
      <c r="IQ93" s="7"/>
      <c r="IR93" s="7"/>
      <c r="IS93" s="7"/>
      <c r="IT93" s="7"/>
      <c r="IU93" s="7"/>
      <c r="IV93" s="7"/>
      <c r="IW93" s="7"/>
    </row>
    <row r="94" customFormat="false" ht="20.1" hidden="false" customHeight="true" outlineLevel="0" collapsed="false">
      <c r="A94" s="7"/>
      <c r="B94" s="7"/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  <c r="AS94" s="7"/>
      <c r="AT94" s="7"/>
      <c r="AU94" s="7"/>
      <c r="AV94" s="7"/>
      <c r="AW94" s="7"/>
      <c r="AX94" s="7"/>
      <c r="AY94" s="7"/>
      <c r="AZ94" s="7"/>
      <c r="BA94" s="7"/>
      <c r="BB94" s="7"/>
      <c r="BC94" s="7"/>
      <c r="BD94" s="7"/>
      <c r="BE94" s="7"/>
      <c r="BF94" s="7"/>
      <c r="BG94" s="7"/>
      <c r="BH94" s="7"/>
      <c r="BI94" s="7"/>
      <c r="BJ94" s="7"/>
      <c r="BK94" s="7"/>
      <c r="BL94" s="7"/>
      <c r="BM94" s="7"/>
      <c r="BN94" s="7"/>
      <c r="BO94" s="7"/>
      <c r="BP94" s="7"/>
      <c r="BQ94" s="7"/>
      <c r="BR94" s="7"/>
      <c r="BS94" s="7"/>
      <c r="BT94" s="7"/>
      <c r="BU94" s="7"/>
      <c r="BV94" s="7"/>
      <c r="BW94" s="7"/>
      <c r="BX94" s="7"/>
      <c r="BY94" s="7"/>
      <c r="BZ94" s="7"/>
      <c r="CA94" s="7"/>
      <c r="CB94" s="7"/>
      <c r="CC94" s="7"/>
      <c r="CD94" s="7"/>
      <c r="CE94" s="7"/>
      <c r="CF94" s="7"/>
      <c r="CG94" s="7"/>
      <c r="CH94" s="7"/>
      <c r="CI94" s="7"/>
      <c r="CJ94" s="7"/>
      <c r="CK94" s="7"/>
      <c r="CL94" s="7"/>
      <c r="CM94" s="7"/>
      <c r="CN94" s="7"/>
      <c r="CO94" s="7"/>
      <c r="CP94" s="7"/>
      <c r="CQ94" s="7"/>
      <c r="CR94" s="7"/>
      <c r="CS94" s="7"/>
      <c r="CT94" s="7"/>
      <c r="CU94" s="7"/>
      <c r="CV94" s="7"/>
      <c r="CW94" s="7"/>
      <c r="CX94" s="7"/>
      <c r="CY94" s="7"/>
      <c r="CZ94" s="7"/>
      <c r="DA94" s="7"/>
      <c r="DB94" s="7"/>
      <c r="DC94" s="7"/>
      <c r="DD94" s="7"/>
      <c r="DE94" s="7"/>
      <c r="DF94" s="7"/>
      <c r="DG94" s="7"/>
      <c r="DH94" s="7"/>
      <c r="DI94" s="7"/>
      <c r="DJ94" s="7"/>
      <c r="DK94" s="7"/>
      <c r="DL94" s="7"/>
      <c r="DM94" s="7"/>
      <c r="DN94" s="7"/>
      <c r="DO94" s="7"/>
      <c r="DP94" s="7"/>
      <c r="DQ94" s="7"/>
      <c r="DR94" s="7"/>
      <c r="DS94" s="7"/>
      <c r="DT94" s="7"/>
      <c r="DU94" s="7"/>
      <c r="DV94" s="7"/>
      <c r="DW94" s="7"/>
      <c r="DX94" s="7"/>
      <c r="DY94" s="7"/>
      <c r="DZ94" s="7"/>
      <c r="EA94" s="7"/>
      <c r="EB94" s="7"/>
      <c r="EC94" s="7"/>
      <c r="ED94" s="7"/>
      <c r="EE94" s="7"/>
      <c r="EF94" s="7"/>
      <c r="EG94" s="7"/>
      <c r="EH94" s="7"/>
      <c r="EI94" s="7"/>
      <c r="EJ94" s="7"/>
      <c r="EK94" s="7"/>
      <c r="EL94" s="7"/>
      <c r="EM94" s="7"/>
      <c r="EN94" s="7"/>
      <c r="EO94" s="7"/>
      <c r="EP94" s="7"/>
      <c r="EQ94" s="7"/>
      <c r="ER94" s="7"/>
      <c r="ES94" s="7"/>
      <c r="ET94" s="7"/>
      <c r="EU94" s="7"/>
      <c r="EV94" s="7"/>
      <c r="EW94" s="7"/>
      <c r="EX94" s="7"/>
      <c r="EY94" s="7"/>
      <c r="EZ94" s="7"/>
      <c r="FA94" s="7"/>
      <c r="FB94" s="7"/>
      <c r="FC94" s="7"/>
      <c r="FD94" s="7"/>
      <c r="FE94" s="7"/>
      <c r="FF94" s="7"/>
      <c r="FG94" s="7"/>
      <c r="FH94" s="7"/>
      <c r="FI94" s="7"/>
      <c r="FJ94" s="7"/>
      <c r="FK94" s="7"/>
      <c r="FL94" s="7"/>
      <c r="FM94" s="7"/>
      <c r="FN94" s="7"/>
      <c r="FO94" s="7"/>
      <c r="FP94" s="7"/>
      <c r="FQ94" s="7"/>
      <c r="FR94" s="7"/>
      <c r="FS94" s="7"/>
      <c r="FT94" s="7"/>
      <c r="FU94" s="7"/>
      <c r="FV94" s="7"/>
      <c r="FW94" s="7"/>
      <c r="FX94" s="7"/>
      <c r="FY94" s="7"/>
      <c r="FZ94" s="7"/>
      <c r="GA94" s="7"/>
      <c r="GB94" s="7"/>
      <c r="GC94" s="7"/>
      <c r="GD94" s="7"/>
      <c r="GE94" s="7"/>
      <c r="GF94" s="7"/>
      <c r="GG94" s="7"/>
      <c r="GH94" s="7"/>
      <c r="GI94" s="7"/>
      <c r="GJ94" s="7"/>
      <c r="GK94" s="7"/>
      <c r="GL94" s="7"/>
      <c r="GM94" s="7"/>
      <c r="GN94" s="7"/>
      <c r="GO94" s="7"/>
      <c r="GP94" s="7"/>
      <c r="GQ94" s="7"/>
      <c r="GR94" s="7"/>
      <c r="GS94" s="7"/>
      <c r="GT94" s="7"/>
      <c r="GU94" s="7"/>
      <c r="GV94" s="7"/>
      <c r="GW94" s="7"/>
      <c r="GX94" s="7"/>
      <c r="GY94" s="7"/>
      <c r="GZ94" s="7"/>
      <c r="HA94" s="7"/>
      <c r="HB94" s="7"/>
      <c r="HC94" s="7"/>
      <c r="HD94" s="7"/>
      <c r="HE94" s="7"/>
      <c r="HF94" s="7"/>
      <c r="HG94" s="7"/>
      <c r="HH94" s="7"/>
      <c r="HI94" s="7"/>
      <c r="HJ94" s="7"/>
      <c r="HK94" s="7"/>
      <c r="HL94" s="7"/>
      <c r="HM94" s="7"/>
      <c r="HN94" s="7"/>
      <c r="HO94" s="7"/>
      <c r="HP94" s="7"/>
      <c r="HQ94" s="7"/>
      <c r="HR94" s="7"/>
      <c r="HS94" s="7"/>
      <c r="HT94" s="7"/>
      <c r="HU94" s="7"/>
      <c r="HV94" s="7"/>
      <c r="HW94" s="7"/>
      <c r="HX94" s="7"/>
      <c r="HY94" s="7"/>
      <c r="HZ94" s="7"/>
      <c r="IA94" s="7"/>
      <c r="IB94" s="7"/>
      <c r="IC94" s="7"/>
      <c r="ID94" s="7"/>
      <c r="IE94" s="7"/>
      <c r="IF94" s="7"/>
      <c r="IG94" s="7"/>
      <c r="IH94" s="7"/>
      <c r="II94" s="7"/>
      <c r="IJ94" s="7"/>
      <c r="IK94" s="7"/>
      <c r="IL94" s="7"/>
      <c r="IM94" s="7"/>
      <c r="IN94" s="7"/>
      <c r="IO94" s="7"/>
      <c r="IP94" s="7"/>
      <c r="IQ94" s="7"/>
      <c r="IR94" s="7"/>
      <c r="IS94" s="7"/>
      <c r="IT94" s="7"/>
      <c r="IU94" s="7"/>
      <c r="IV94" s="7"/>
      <c r="IW94" s="7"/>
    </row>
    <row r="95" customFormat="false" ht="20.1" hidden="false" customHeight="true" outlineLevel="0" collapsed="false">
      <c r="A95" s="7"/>
      <c r="B95" s="7"/>
      <c r="C95" s="7"/>
      <c r="D95" s="7"/>
      <c r="E95" s="7"/>
      <c r="F95" s="7"/>
      <c r="G95" s="7"/>
      <c r="H95" s="7"/>
      <c r="I95" s="7"/>
      <c r="J95" s="7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  <c r="BH95" s="7"/>
      <c r="BI95" s="7"/>
      <c r="BJ95" s="7"/>
      <c r="BK95" s="7"/>
      <c r="BL95" s="7"/>
      <c r="BM95" s="7"/>
      <c r="BN95" s="7"/>
      <c r="BO95" s="7"/>
      <c r="BP95" s="7"/>
      <c r="BQ95" s="7"/>
      <c r="BR95" s="7"/>
      <c r="BS95" s="7"/>
      <c r="BT95" s="7"/>
      <c r="BU95" s="7"/>
      <c r="BV95" s="7"/>
      <c r="BW95" s="7"/>
      <c r="BX95" s="7"/>
      <c r="BY95" s="7"/>
      <c r="BZ95" s="7"/>
      <c r="CA95" s="7"/>
      <c r="CB95" s="7"/>
      <c r="CC95" s="7"/>
      <c r="CD95" s="7"/>
      <c r="CE95" s="7"/>
      <c r="CF95" s="7"/>
      <c r="CG95" s="7"/>
      <c r="CH95" s="7"/>
      <c r="CI95" s="7"/>
      <c r="CJ95" s="7"/>
      <c r="CK95" s="7"/>
      <c r="CL95" s="7"/>
      <c r="CM95" s="7"/>
      <c r="CN95" s="7"/>
      <c r="CO95" s="7"/>
      <c r="CP95" s="7"/>
      <c r="CQ95" s="7"/>
      <c r="CR95" s="7"/>
      <c r="CS95" s="7"/>
      <c r="CT95" s="7"/>
      <c r="CU95" s="7"/>
      <c r="CV95" s="7"/>
      <c r="CW95" s="7"/>
      <c r="CX95" s="7"/>
      <c r="CY95" s="7"/>
      <c r="CZ95" s="7"/>
      <c r="DA95" s="7"/>
      <c r="DB95" s="7"/>
      <c r="DC95" s="7"/>
      <c r="DD95" s="7"/>
      <c r="DE95" s="7"/>
      <c r="DF95" s="7"/>
      <c r="DG95" s="7"/>
      <c r="DH95" s="7"/>
      <c r="DI95" s="7"/>
      <c r="DJ95" s="7"/>
      <c r="DK95" s="7"/>
      <c r="DL95" s="7"/>
      <c r="DM95" s="7"/>
      <c r="DN95" s="7"/>
      <c r="DO95" s="7"/>
      <c r="DP95" s="7"/>
      <c r="DQ95" s="7"/>
      <c r="DR95" s="7"/>
      <c r="DS95" s="7"/>
      <c r="DT95" s="7"/>
      <c r="DU95" s="7"/>
      <c r="DV95" s="7"/>
      <c r="DW95" s="7"/>
      <c r="DX95" s="7"/>
      <c r="DY95" s="7"/>
      <c r="DZ95" s="7"/>
      <c r="EA95" s="7"/>
      <c r="EB95" s="7"/>
      <c r="EC95" s="7"/>
      <c r="ED95" s="7"/>
      <c r="EE95" s="7"/>
      <c r="EF95" s="7"/>
      <c r="EG95" s="7"/>
      <c r="EH95" s="7"/>
      <c r="EI95" s="7"/>
      <c r="EJ95" s="7"/>
      <c r="EK95" s="7"/>
      <c r="EL95" s="7"/>
      <c r="EM95" s="7"/>
      <c r="EN95" s="7"/>
      <c r="EO95" s="7"/>
      <c r="EP95" s="7"/>
      <c r="EQ95" s="7"/>
      <c r="ER95" s="7"/>
      <c r="ES95" s="7"/>
      <c r="ET95" s="7"/>
      <c r="EU95" s="7"/>
      <c r="EV95" s="7"/>
      <c r="EW95" s="7"/>
      <c r="EX95" s="7"/>
      <c r="EY95" s="7"/>
      <c r="EZ95" s="7"/>
      <c r="FA95" s="7"/>
      <c r="FB95" s="7"/>
      <c r="FC95" s="7"/>
      <c r="FD95" s="7"/>
      <c r="FE95" s="7"/>
      <c r="FF95" s="7"/>
      <c r="FG95" s="7"/>
      <c r="FH95" s="7"/>
      <c r="FI95" s="7"/>
      <c r="FJ95" s="7"/>
      <c r="FK95" s="7"/>
      <c r="FL95" s="7"/>
      <c r="FM95" s="7"/>
      <c r="FN95" s="7"/>
      <c r="FO95" s="7"/>
      <c r="FP95" s="7"/>
      <c r="FQ95" s="7"/>
      <c r="FR95" s="7"/>
      <c r="FS95" s="7"/>
      <c r="FT95" s="7"/>
      <c r="FU95" s="7"/>
      <c r="FV95" s="7"/>
      <c r="FW95" s="7"/>
      <c r="FX95" s="7"/>
      <c r="FY95" s="7"/>
      <c r="FZ95" s="7"/>
      <c r="GA95" s="7"/>
      <c r="GB95" s="7"/>
      <c r="GC95" s="7"/>
      <c r="GD95" s="7"/>
      <c r="GE95" s="7"/>
      <c r="GF95" s="7"/>
      <c r="GG95" s="7"/>
      <c r="GH95" s="7"/>
      <c r="GI95" s="7"/>
      <c r="GJ95" s="7"/>
      <c r="GK95" s="7"/>
      <c r="GL95" s="7"/>
      <c r="GM95" s="7"/>
      <c r="GN95" s="7"/>
      <c r="GO95" s="7"/>
      <c r="GP95" s="7"/>
      <c r="GQ95" s="7"/>
      <c r="GR95" s="7"/>
      <c r="GS95" s="7"/>
      <c r="GT95" s="7"/>
      <c r="GU95" s="7"/>
      <c r="GV95" s="7"/>
      <c r="GW95" s="7"/>
      <c r="GX95" s="7"/>
      <c r="GY95" s="7"/>
      <c r="GZ95" s="7"/>
      <c r="HA95" s="7"/>
      <c r="HB95" s="7"/>
      <c r="HC95" s="7"/>
      <c r="HD95" s="7"/>
      <c r="HE95" s="7"/>
      <c r="HF95" s="7"/>
      <c r="HG95" s="7"/>
      <c r="HH95" s="7"/>
      <c r="HI95" s="7"/>
      <c r="HJ95" s="7"/>
      <c r="HK95" s="7"/>
      <c r="HL95" s="7"/>
      <c r="HM95" s="7"/>
      <c r="HN95" s="7"/>
      <c r="HO95" s="7"/>
      <c r="HP95" s="7"/>
      <c r="HQ95" s="7"/>
      <c r="HR95" s="7"/>
      <c r="HS95" s="7"/>
      <c r="HT95" s="7"/>
      <c r="HU95" s="7"/>
      <c r="HV95" s="7"/>
      <c r="HW95" s="7"/>
      <c r="HX95" s="7"/>
      <c r="HY95" s="7"/>
      <c r="HZ95" s="7"/>
      <c r="IA95" s="7"/>
      <c r="IB95" s="7"/>
      <c r="IC95" s="7"/>
      <c r="ID95" s="7"/>
      <c r="IE95" s="7"/>
      <c r="IF95" s="7"/>
      <c r="IG95" s="7"/>
      <c r="IH95" s="7"/>
      <c r="II95" s="7"/>
      <c r="IJ95" s="7"/>
      <c r="IK95" s="7"/>
      <c r="IL95" s="7"/>
      <c r="IM95" s="7"/>
      <c r="IN95" s="7"/>
      <c r="IO95" s="7"/>
      <c r="IP95" s="7"/>
      <c r="IQ95" s="7"/>
      <c r="IR95" s="7"/>
      <c r="IS95" s="7"/>
      <c r="IT95" s="7"/>
      <c r="IU95" s="7"/>
      <c r="IV95" s="7"/>
      <c r="IW95" s="7"/>
    </row>
    <row r="96" customFormat="false" ht="20.1" hidden="false" customHeight="true" outlineLevel="0" collapsed="false">
      <c r="A96" s="7"/>
      <c r="B96" s="7"/>
      <c r="C96" s="7"/>
      <c r="D96" s="7"/>
      <c r="E96" s="7"/>
      <c r="F96" s="7"/>
      <c r="G96" s="7"/>
      <c r="H96" s="7"/>
      <c r="I96" s="7"/>
      <c r="J96" s="7"/>
      <c r="K96" s="7"/>
      <c r="L96" s="7"/>
      <c r="M96" s="7"/>
      <c r="N96" s="7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  <c r="BH96" s="7"/>
      <c r="BI96" s="7"/>
      <c r="BJ96" s="7"/>
      <c r="BK96" s="7"/>
      <c r="BL96" s="7"/>
      <c r="BM96" s="7"/>
      <c r="BN96" s="7"/>
      <c r="BO96" s="7"/>
      <c r="BP96" s="7"/>
      <c r="BQ96" s="7"/>
      <c r="BR96" s="7"/>
      <c r="BS96" s="7"/>
      <c r="BT96" s="7"/>
      <c r="BU96" s="7"/>
      <c r="BV96" s="7"/>
      <c r="BW96" s="7"/>
      <c r="BX96" s="7"/>
      <c r="BY96" s="7"/>
      <c r="BZ96" s="7"/>
      <c r="CA96" s="7"/>
      <c r="CB96" s="7"/>
      <c r="CC96" s="7"/>
      <c r="CD96" s="7"/>
      <c r="CE96" s="7"/>
      <c r="CF96" s="7"/>
      <c r="CG96" s="7"/>
      <c r="CH96" s="7"/>
      <c r="CI96" s="7"/>
      <c r="CJ96" s="7"/>
      <c r="CK96" s="7"/>
      <c r="CL96" s="7"/>
      <c r="CM96" s="7"/>
      <c r="CN96" s="7"/>
      <c r="CO96" s="7"/>
      <c r="CP96" s="7"/>
      <c r="CQ96" s="7"/>
      <c r="CR96" s="7"/>
      <c r="CS96" s="7"/>
      <c r="CT96" s="7"/>
      <c r="CU96" s="7"/>
      <c r="CV96" s="7"/>
      <c r="CW96" s="7"/>
      <c r="CX96" s="7"/>
      <c r="CY96" s="7"/>
      <c r="CZ96" s="7"/>
      <c r="DA96" s="7"/>
      <c r="DB96" s="7"/>
      <c r="DC96" s="7"/>
      <c r="DD96" s="7"/>
      <c r="DE96" s="7"/>
      <c r="DF96" s="7"/>
      <c r="DG96" s="7"/>
      <c r="DH96" s="7"/>
      <c r="DI96" s="7"/>
      <c r="DJ96" s="7"/>
      <c r="DK96" s="7"/>
      <c r="DL96" s="7"/>
      <c r="DM96" s="7"/>
      <c r="DN96" s="7"/>
      <c r="DO96" s="7"/>
      <c r="DP96" s="7"/>
      <c r="DQ96" s="7"/>
      <c r="DR96" s="7"/>
      <c r="DS96" s="7"/>
      <c r="DT96" s="7"/>
      <c r="DU96" s="7"/>
      <c r="DV96" s="7"/>
      <c r="DW96" s="7"/>
      <c r="DX96" s="7"/>
      <c r="DY96" s="7"/>
      <c r="DZ96" s="7"/>
      <c r="EA96" s="7"/>
      <c r="EB96" s="7"/>
      <c r="EC96" s="7"/>
      <c r="ED96" s="7"/>
      <c r="EE96" s="7"/>
      <c r="EF96" s="7"/>
      <c r="EG96" s="7"/>
      <c r="EH96" s="7"/>
      <c r="EI96" s="7"/>
      <c r="EJ96" s="7"/>
      <c r="EK96" s="7"/>
      <c r="EL96" s="7"/>
      <c r="EM96" s="7"/>
      <c r="EN96" s="7"/>
      <c r="EO96" s="7"/>
      <c r="EP96" s="7"/>
      <c r="EQ96" s="7"/>
      <c r="ER96" s="7"/>
      <c r="ES96" s="7"/>
      <c r="ET96" s="7"/>
      <c r="EU96" s="7"/>
      <c r="EV96" s="7"/>
      <c r="EW96" s="7"/>
      <c r="EX96" s="7"/>
      <c r="EY96" s="7"/>
      <c r="EZ96" s="7"/>
      <c r="FA96" s="7"/>
      <c r="FB96" s="7"/>
      <c r="FC96" s="7"/>
      <c r="FD96" s="7"/>
      <c r="FE96" s="7"/>
      <c r="FF96" s="7"/>
      <c r="FG96" s="7"/>
      <c r="FH96" s="7"/>
      <c r="FI96" s="7"/>
      <c r="FJ96" s="7"/>
      <c r="FK96" s="7"/>
      <c r="FL96" s="7"/>
      <c r="FM96" s="7"/>
      <c r="FN96" s="7"/>
      <c r="FO96" s="7"/>
      <c r="FP96" s="7"/>
      <c r="FQ96" s="7"/>
      <c r="FR96" s="7"/>
      <c r="FS96" s="7"/>
      <c r="FT96" s="7"/>
      <c r="FU96" s="7"/>
      <c r="FV96" s="7"/>
      <c r="FW96" s="7"/>
      <c r="FX96" s="7"/>
      <c r="FY96" s="7"/>
      <c r="FZ96" s="7"/>
      <c r="GA96" s="7"/>
      <c r="GB96" s="7"/>
      <c r="GC96" s="7"/>
      <c r="GD96" s="7"/>
      <c r="GE96" s="7"/>
      <c r="GF96" s="7"/>
      <c r="GG96" s="7"/>
      <c r="GH96" s="7"/>
      <c r="GI96" s="7"/>
      <c r="GJ96" s="7"/>
      <c r="GK96" s="7"/>
      <c r="GL96" s="7"/>
      <c r="GM96" s="7"/>
      <c r="GN96" s="7"/>
      <c r="GO96" s="7"/>
      <c r="GP96" s="7"/>
      <c r="GQ96" s="7"/>
      <c r="GR96" s="7"/>
      <c r="GS96" s="7"/>
      <c r="GT96" s="7"/>
      <c r="GU96" s="7"/>
      <c r="GV96" s="7"/>
      <c r="GW96" s="7"/>
      <c r="GX96" s="7"/>
      <c r="GY96" s="7"/>
      <c r="GZ96" s="7"/>
      <c r="HA96" s="7"/>
      <c r="HB96" s="7"/>
      <c r="HC96" s="7"/>
      <c r="HD96" s="7"/>
      <c r="HE96" s="7"/>
      <c r="HF96" s="7"/>
      <c r="HG96" s="7"/>
      <c r="HH96" s="7"/>
      <c r="HI96" s="7"/>
      <c r="HJ96" s="7"/>
      <c r="HK96" s="7"/>
      <c r="HL96" s="7"/>
      <c r="HM96" s="7"/>
      <c r="HN96" s="7"/>
      <c r="HO96" s="7"/>
      <c r="HP96" s="7"/>
      <c r="HQ96" s="7"/>
      <c r="HR96" s="7"/>
      <c r="HS96" s="7"/>
      <c r="HT96" s="7"/>
      <c r="HU96" s="7"/>
      <c r="HV96" s="7"/>
      <c r="HW96" s="7"/>
      <c r="HX96" s="7"/>
      <c r="HY96" s="7"/>
      <c r="HZ96" s="7"/>
      <c r="IA96" s="7"/>
      <c r="IB96" s="7"/>
      <c r="IC96" s="7"/>
      <c r="ID96" s="7"/>
      <c r="IE96" s="7"/>
      <c r="IF96" s="7"/>
      <c r="IG96" s="7"/>
      <c r="IH96" s="7"/>
      <c r="II96" s="7"/>
      <c r="IJ96" s="7"/>
      <c r="IK96" s="7"/>
      <c r="IL96" s="7"/>
      <c r="IM96" s="7"/>
      <c r="IN96" s="7"/>
      <c r="IO96" s="7"/>
      <c r="IP96" s="7"/>
      <c r="IQ96" s="7"/>
      <c r="IR96" s="7"/>
      <c r="IS96" s="7"/>
      <c r="IT96" s="7"/>
      <c r="IU96" s="7"/>
      <c r="IV96" s="7"/>
      <c r="IW96" s="7"/>
    </row>
    <row r="97" customFormat="false" ht="20.1" hidden="false" customHeight="true" outlineLevel="0" collapsed="false">
      <c r="A97" s="7"/>
      <c r="B97" s="7"/>
      <c r="C97" s="7"/>
      <c r="D97" s="7"/>
      <c r="E97" s="7"/>
      <c r="F97" s="7"/>
      <c r="G97" s="7"/>
      <c r="H97" s="7"/>
      <c r="I97" s="7"/>
      <c r="J97" s="7"/>
      <c r="K97" s="7"/>
      <c r="L97" s="7"/>
      <c r="M97" s="7"/>
      <c r="N97" s="7"/>
      <c r="O97" s="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  <c r="BH97" s="7"/>
      <c r="BI97" s="7"/>
      <c r="BJ97" s="7"/>
      <c r="BK97" s="7"/>
      <c r="BL97" s="7"/>
      <c r="BM97" s="7"/>
      <c r="BN97" s="7"/>
      <c r="BO97" s="7"/>
      <c r="BP97" s="7"/>
      <c r="BQ97" s="7"/>
      <c r="BR97" s="7"/>
      <c r="BS97" s="7"/>
      <c r="BT97" s="7"/>
      <c r="BU97" s="7"/>
      <c r="BV97" s="7"/>
      <c r="BW97" s="7"/>
      <c r="BX97" s="7"/>
      <c r="BY97" s="7"/>
      <c r="BZ97" s="7"/>
      <c r="CA97" s="7"/>
      <c r="CB97" s="7"/>
      <c r="CC97" s="7"/>
      <c r="CD97" s="7"/>
      <c r="CE97" s="7"/>
      <c r="CF97" s="7"/>
      <c r="CG97" s="7"/>
      <c r="CH97" s="7"/>
      <c r="CI97" s="7"/>
      <c r="CJ97" s="7"/>
      <c r="CK97" s="7"/>
      <c r="CL97" s="7"/>
      <c r="CM97" s="7"/>
      <c r="CN97" s="7"/>
      <c r="CO97" s="7"/>
      <c r="CP97" s="7"/>
      <c r="CQ97" s="7"/>
      <c r="CR97" s="7"/>
      <c r="CS97" s="7"/>
      <c r="CT97" s="7"/>
      <c r="CU97" s="7"/>
      <c r="CV97" s="7"/>
      <c r="CW97" s="7"/>
      <c r="CX97" s="7"/>
      <c r="CY97" s="7"/>
      <c r="CZ97" s="7"/>
      <c r="DA97" s="7"/>
      <c r="DB97" s="7"/>
      <c r="DC97" s="7"/>
      <c r="DD97" s="7"/>
      <c r="DE97" s="7"/>
      <c r="DF97" s="7"/>
      <c r="DG97" s="7"/>
      <c r="DH97" s="7"/>
      <c r="DI97" s="7"/>
      <c r="DJ97" s="7"/>
      <c r="DK97" s="7"/>
      <c r="DL97" s="7"/>
      <c r="DM97" s="7"/>
      <c r="DN97" s="7"/>
      <c r="DO97" s="7"/>
      <c r="DP97" s="7"/>
      <c r="DQ97" s="7"/>
      <c r="DR97" s="7"/>
      <c r="DS97" s="7"/>
      <c r="DT97" s="7"/>
      <c r="DU97" s="7"/>
      <c r="DV97" s="7"/>
      <c r="DW97" s="7"/>
      <c r="DX97" s="7"/>
      <c r="DY97" s="7"/>
      <c r="DZ97" s="7"/>
      <c r="EA97" s="7"/>
      <c r="EB97" s="7"/>
      <c r="EC97" s="7"/>
      <c r="ED97" s="7"/>
      <c r="EE97" s="7"/>
      <c r="EF97" s="7"/>
      <c r="EG97" s="7"/>
      <c r="EH97" s="7"/>
      <c r="EI97" s="7"/>
      <c r="EJ97" s="7"/>
      <c r="EK97" s="7"/>
      <c r="EL97" s="7"/>
      <c r="EM97" s="7"/>
      <c r="EN97" s="7"/>
      <c r="EO97" s="7"/>
      <c r="EP97" s="7"/>
      <c r="EQ97" s="7"/>
      <c r="ER97" s="7"/>
      <c r="ES97" s="7"/>
      <c r="ET97" s="7"/>
      <c r="EU97" s="7"/>
      <c r="EV97" s="7"/>
      <c r="EW97" s="7"/>
      <c r="EX97" s="7"/>
      <c r="EY97" s="7"/>
      <c r="EZ97" s="7"/>
      <c r="FA97" s="7"/>
      <c r="FB97" s="7"/>
      <c r="FC97" s="7"/>
      <c r="FD97" s="7"/>
      <c r="FE97" s="7"/>
      <c r="FF97" s="7"/>
      <c r="FG97" s="7"/>
      <c r="FH97" s="7"/>
      <c r="FI97" s="7"/>
      <c r="FJ97" s="7"/>
      <c r="FK97" s="7"/>
      <c r="FL97" s="7"/>
      <c r="FM97" s="7"/>
      <c r="FN97" s="7"/>
      <c r="FO97" s="7"/>
      <c r="FP97" s="7"/>
      <c r="FQ97" s="7"/>
      <c r="FR97" s="7"/>
      <c r="FS97" s="7"/>
      <c r="FT97" s="7"/>
      <c r="FU97" s="7"/>
      <c r="FV97" s="7"/>
      <c r="FW97" s="7"/>
      <c r="FX97" s="7"/>
      <c r="FY97" s="7"/>
      <c r="FZ97" s="7"/>
      <c r="GA97" s="7"/>
      <c r="GB97" s="7"/>
      <c r="GC97" s="7"/>
      <c r="GD97" s="7"/>
      <c r="GE97" s="7"/>
      <c r="GF97" s="7"/>
      <c r="GG97" s="7"/>
      <c r="GH97" s="7"/>
      <c r="GI97" s="7"/>
      <c r="GJ97" s="7"/>
      <c r="GK97" s="7"/>
      <c r="GL97" s="7"/>
      <c r="GM97" s="7"/>
      <c r="GN97" s="7"/>
      <c r="GO97" s="7"/>
      <c r="GP97" s="7"/>
      <c r="GQ97" s="7"/>
      <c r="GR97" s="7"/>
      <c r="GS97" s="7"/>
      <c r="GT97" s="7"/>
      <c r="GU97" s="7"/>
      <c r="GV97" s="7"/>
      <c r="GW97" s="7"/>
      <c r="GX97" s="7"/>
      <c r="GY97" s="7"/>
      <c r="GZ97" s="7"/>
      <c r="HA97" s="7"/>
      <c r="HB97" s="7"/>
      <c r="HC97" s="7"/>
      <c r="HD97" s="7"/>
      <c r="HE97" s="7"/>
      <c r="HF97" s="7"/>
      <c r="HG97" s="7"/>
      <c r="HH97" s="7"/>
      <c r="HI97" s="7"/>
      <c r="HJ97" s="7"/>
      <c r="HK97" s="7"/>
      <c r="HL97" s="7"/>
      <c r="HM97" s="7"/>
      <c r="HN97" s="7"/>
      <c r="HO97" s="7"/>
      <c r="HP97" s="7"/>
      <c r="HQ97" s="7"/>
      <c r="HR97" s="7"/>
      <c r="HS97" s="7"/>
      <c r="HT97" s="7"/>
      <c r="HU97" s="7"/>
      <c r="HV97" s="7"/>
      <c r="HW97" s="7"/>
      <c r="HX97" s="7"/>
      <c r="HY97" s="7"/>
      <c r="HZ97" s="7"/>
      <c r="IA97" s="7"/>
      <c r="IB97" s="7"/>
      <c r="IC97" s="7"/>
      <c r="ID97" s="7"/>
      <c r="IE97" s="7"/>
      <c r="IF97" s="7"/>
      <c r="IG97" s="7"/>
      <c r="IH97" s="7"/>
      <c r="II97" s="7"/>
      <c r="IJ97" s="7"/>
      <c r="IK97" s="7"/>
      <c r="IL97" s="7"/>
      <c r="IM97" s="7"/>
      <c r="IN97" s="7"/>
      <c r="IO97" s="7"/>
      <c r="IP97" s="7"/>
      <c r="IQ97" s="7"/>
      <c r="IR97" s="7"/>
      <c r="IS97" s="7"/>
      <c r="IT97" s="7"/>
      <c r="IU97" s="7"/>
      <c r="IV97" s="7"/>
      <c r="IW97" s="7"/>
    </row>
    <row r="98" customFormat="false" ht="20.1" hidden="false" customHeight="true" outlineLevel="0" collapsed="false">
      <c r="A98" s="7"/>
      <c r="B98" s="7"/>
      <c r="C98" s="7"/>
      <c r="D98" s="7"/>
      <c r="E98" s="7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  <c r="BH98" s="7"/>
      <c r="BI98" s="7"/>
      <c r="BJ98" s="7"/>
      <c r="BK98" s="7"/>
      <c r="BL98" s="7"/>
      <c r="BM98" s="7"/>
      <c r="BN98" s="7"/>
      <c r="BO98" s="7"/>
      <c r="BP98" s="7"/>
      <c r="BQ98" s="7"/>
      <c r="BR98" s="7"/>
      <c r="BS98" s="7"/>
      <c r="BT98" s="7"/>
      <c r="BU98" s="7"/>
      <c r="BV98" s="7"/>
      <c r="BW98" s="7"/>
      <c r="BX98" s="7"/>
      <c r="BY98" s="7"/>
      <c r="BZ98" s="7"/>
      <c r="CA98" s="7"/>
      <c r="CB98" s="7"/>
      <c r="CC98" s="7"/>
      <c r="CD98" s="7"/>
      <c r="CE98" s="7"/>
      <c r="CF98" s="7"/>
      <c r="CG98" s="7"/>
      <c r="CH98" s="7"/>
      <c r="CI98" s="7"/>
      <c r="CJ98" s="7"/>
      <c r="CK98" s="7"/>
      <c r="CL98" s="7"/>
      <c r="CM98" s="7"/>
      <c r="CN98" s="7"/>
      <c r="CO98" s="7"/>
      <c r="CP98" s="7"/>
      <c r="CQ98" s="7"/>
      <c r="CR98" s="7"/>
      <c r="CS98" s="7"/>
      <c r="CT98" s="7"/>
      <c r="CU98" s="7"/>
      <c r="CV98" s="7"/>
      <c r="CW98" s="7"/>
      <c r="CX98" s="7"/>
      <c r="CY98" s="7"/>
      <c r="CZ98" s="7"/>
      <c r="DA98" s="7"/>
      <c r="DB98" s="7"/>
      <c r="DC98" s="7"/>
      <c r="DD98" s="7"/>
      <c r="DE98" s="7"/>
      <c r="DF98" s="7"/>
      <c r="DG98" s="7"/>
      <c r="DH98" s="7"/>
      <c r="DI98" s="7"/>
      <c r="DJ98" s="7"/>
      <c r="DK98" s="7"/>
      <c r="DL98" s="7"/>
      <c r="DM98" s="7"/>
      <c r="DN98" s="7"/>
      <c r="DO98" s="7"/>
      <c r="DP98" s="7"/>
      <c r="DQ98" s="7"/>
      <c r="DR98" s="7"/>
      <c r="DS98" s="7"/>
      <c r="DT98" s="7"/>
      <c r="DU98" s="7"/>
      <c r="DV98" s="7"/>
      <c r="DW98" s="7"/>
      <c r="DX98" s="7"/>
      <c r="DY98" s="7"/>
      <c r="DZ98" s="7"/>
      <c r="EA98" s="7"/>
      <c r="EB98" s="7"/>
      <c r="EC98" s="7"/>
      <c r="ED98" s="7"/>
      <c r="EE98" s="7"/>
      <c r="EF98" s="7"/>
      <c r="EG98" s="7"/>
      <c r="EH98" s="7"/>
      <c r="EI98" s="7"/>
      <c r="EJ98" s="7"/>
      <c r="EK98" s="7"/>
      <c r="EL98" s="7"/>
      <c r="EM98" s="7"/>
      <c r="EN98" s="7"/>
      <c r="EO98" s="7"/>
      <c r="EP98" s="7"/>
      <c r="EQ98" s="7"/>
      <c r="ER98" s="7"/>
      <c r="ES98" s="7"/>
      <c r="ET98" s="7"/>
      <c r="EU98" s="7"/>
      <c r="EV98" s="7"/>
      <c r="EW98" s="7"/>
      <c r="EX98" s="7"/>
      <c r="EY98" s="7"/>
      <c r="EZ98" s="7"/>
      <c r="FA98" s="7"/>
      <c r="FB98" s="7"/>
      <c r="FC98" s="7"/>
      <c r="FD98" s="7"/>
      <c r="FE98" s="7"/>
      <c r="FF98" s="7"/>
      <c r="FG98" s="7"/>
      <c r="FH98" s="7"/>
      <c r="FI98" s="7"/>
      <c r="FJ98" s="7"/>
      <c r="FK98" s="7"/>
      <c r="FL98" s="7"/>
      <c r="FM98" s="7"/>
      <c r="FN98" s="7"/>
      <c r="FO98" s="7"/>
      <c r="FP98" s="7"/>
      <c r="FQ98" s="7"/>
      <c r="FR98" s="7"/>
      <c r="FS98" s="7"/>
      <c r="FT98" s="7"/>
      <c r="FU98" s="7"/>
      <c r="FV98" s="7"/>
      <c r="FW98" s="7"/>
      <c r="FX98" s="7"/>
      <c r="FY98" s="7"/>
      <c r="FZ98" s="7"/>
      <c r="GA98" s="7"/>
      <c r="GB98" s="7"/>
      <c r="GC98" s="7"/>
      <c r="GD98" s="7"/>
      <c r="GE98" s="7"/>
      <c r="GF98" s="7"/>
      <c r="GG98" s="7"/>
      <c r="GH98" s="7"/>
      <c r="GI98" s="7"/>
      <c r="GJ98" s="7"/>
      <c r="GK98" s="7"/>
      <c r="GL98" s="7"/>
      <c r="GM98" s="7"/>
      <c r="GN98" s="7"/>
      <c r="GO98" s="7"/>
      <c r="GP98" s="7"/>
      <c r="GQ98" s="7"/>
      <c r="GR98" s="7"/>
      <c r="GS98" s="7"/>
      <c r="GT98" s="7"/>
      <c r="GU98" s="7"/>
      <c r="GV98" s="7"/>
      <c r="GW98" s="7"/>
      <c r="GX98" s="7"/>
      <c r="GY98" s="7"/>
      <c r="GZ98" s="7"/>
      <c r="HA98" s="7"/>
      <c r="HB98" s="7"/>
      <c r="HC98" s="7"/>
      <c r="HD98" s="7"/>
      <c r="HE98" s="7"/>
      <c r="HF98" s="7"/>
      <c r="HG98" s="7"/>
      <c r="HH98" s="7"/>
      <c r="HI98" s="7"/>
      <c r="HJ98" s="7"/>
      <c r="HK98" s="7"/>
      <c r="HL98" s="7"/>
      <c r="HM98" s="7"/>
      <c r="HN98" s="7"/>
      <c r="HO98" s="7"/>
      <c r="HP98" s="7"/>
      <c r="HQ98" s="7"/>
      <c r="HR98" s="7"/>
      <c r="HS98" s="7"/>
      <c r="HT98" s="7"/>
      <c r="HU98" s="7"/>
      <c r="HV98" s="7"/>
      <c r="HW98" s="7"/>
      <c r="HX98" s="7"/>
      <c r="HY98" s="7"/>
      <c r="HZ98" s="7"/>
      <c r="IA98" s="7"/>
      <c r="IB98" s="7"/>
      <c r="IC98" s="7"/>
      <c r="ID98" s="7"/>
      <c r="IE98" s="7"/>
      <c r="IF98" s="7"/>
      <c r="IG98" s="7"/>
      <c r="IH98" s="7"/>
      <c r="II98" s="7"/>
      <c r="IJ98" s="7"/>
      <c r="IK98" s="7"/>
      <c r="IL98" s="7"/>
      <c r="IM98" s="7"/>
      <c r="IN98" s="7"/>
      <c r="IO98" s="7"/>
      <c r="IP98" s="7"/>
      <c r="IQ98" s="7"/>
      <c r="IR98" s="7"/>
      <c r="IS98" s="7"/>
      <c r="IT98" s="7"/>
      <c r="IU98" s="7"/>
      <c r="IV98" s="7"/>
      <c r="IW98" s="7"/>
    </row>
    <row r="99" customFormat="false" ht="20.1" hidden="false" customHeight="true" outlineLevel="0" collapsed="false">
      <c r="A99" s="7"/>
      <c r="B99" s="7"/>
      <c r="C99" s="7"/>
      <c r="D99" s="7"/>
      <c r="E99" s="7"/>
      <c r="F99" s="7"/>
      <c r="G99" s="7"/>
      <c r="H99" s="7"/>
      <c r="I99" s="7"/>
      <c r="J99" s="7"/>
      <c r="K99" s="7"/>
      <c r="L99" s="7"/>
      <c r="M99" s="7"/>
      <c r="N99" s="7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  <c r="BH99" s="7"/>
      <c r="BI99" s="7"/>
      <c r="BJ99" s="7"/>
      <c r="BK99" s="7"/>
      <c r="BL99" s="7"/>
      <c r="BM99" s="7"/>
      <c r="BN99" s="7"/>
      <c r="BO99" s="7"/>
      <c r="BP99" s="7"/>
      <c r="BQ99" s="7"/>
      <c r="BR99" s="7"/>
      <c r="BS99" s="7"/>
      <c r="BT99" s="7"/>
      <c r="BU99" s="7"/>
      <c r="BV99" s="7"/>
      <c r="BW99" s="7"/>
      <c r="BX99" s="7"/>
      <c r="BY99" s="7"/>
      <c r="BZ99" s="7"/>
      <c r="CA99" s="7"/>
      <c r="CB99" s="7"/>
      <c r="CC99" s="7"/>
      <c r="CD99" s="7"/>
      <c r="CE99" s="7"/>
      <c r="CF99" s="7"/>
      <c r="CG99" s="7"/>
      <c r="CH99" s="7"/>
      <c r="CI99" s="7"/>
      <c r="CJ99" s="7"/>
      <c r="CK99" s="7"/>
      <c r="CL99" s="7"/>
      <c r="CM99" s="7"/>
      <c r="CN99" s="7"/>
      <c r="CO99" s="7"/>
      <c r="CP99" s="7"/>
      <c r="CQ99" s="7"/>
      <c r="CR99" s="7"/>
      <c r="CS99" s="7"/>
      <c r="CT99" s="7"/>
      <c r="CU99" s="7"/>
      <c r="CV99" s="7"/>
      <c r="CW99" s="7"/>
      <c r="CX99" s="7"/>
      <c r="CY99" s="7"/>
      <c r="CZ99" s="7"/>
      <c r="DA99" s="7"/>
      <c r="DB99" s="7"/>
      <c r="DC99" s="7"/>
      <c r="DD99" s="7"/>
      <c r="DE99" s="7"/>
      <c r="DF99" s="7"/>
      <c r="DG99" s="7"/>
      <c r="DH99" s="7"/>
      <c r="DI99" s="7"/>
      <c r="DJ99" s="7"/>
      <c r="DK99" s="7"/>
      <c r="DL99" s="7"/>
      <c r="DM99" s="7"/>
      <c r="DN99" s="7"/>
      <c r="DO99" s="7"/>
      <c r="DP99" s="7"/>
      <c r="DQ99" s="7"/>
      <c r="DR99" s="7"/>
      <c r="DS99" s="7"/>
      <c r="DT99" s="7"/>
      <c r="DU99" s="7"/>
      <c r="DV99" s="7"/>
      <c r="DW99" s="7"/>
      <c r="DX99" s="7"/>
      <c r="DY99" s="7"/>
      <c r="DZ99" s="7"/>
      <c r="EA99" s="7"/>
      <c r="EB99" s="7"/>
      <c r="EC99" s="7"/>
      <c r="ED99" s="7"/>
      <c r="EE99" s="7"/>
      <c r="EF99" s="7"/>
      <c r="EG99" s="7"/>
      <c r="EH99" s="7"/>
      <c r="EI99" s="7"/>
      <c r="EJ99" s="7"/>
      <c r="EK99" s="7"/>
      <c r="EL99" s="7"/>
      <c r="EM99" s="7"/>
      <c r="EN99" s="7"/>
      <c r="EO99" s="7"/>
      <c r="EP99" s="7"/>
      <c r="EQ99" s="7"/>
      <c r="ER99" s="7"/>
      <c r="ES99" s="7"/>
      <c r="ET99" s="7"/>
      <c r="EU99" s="7"/>
      <c r="EV99" s="7"/>
      <c r="EW99" s="7"/>
      <c r="EX99" s="7"/>
      <c r="EY99" s="7"/>
      <c r="EZ99" s="7"/>
      <c r="FA99" s="7"/>
      <c r="FB99" s="7"/>
      <c r="FC99" s="7"/>
      <c r="FD99" s="7"/>
      <c r="FE99" s="7"/>
      <c r="FF99" s="7"/>
      <c r="FG99" s="7"/>
      <c r="FH99" s="7"/>
      <c r="FI99" s="7"/>
      <c r="FJ99" s="7"/>
      <c r="FK99" s="7"/>
      <c r="FL99" s="7"/>
      <c r="FM99" s="7"/>
      <c r="FN99" s="7"/>
      <c r="FO99" s="7"/>
      <c r="FP99" s="7"/>
      <c r="FQ99" s="7"/>
      <c r="FR99" s="7"/>
      <c r="FS99" s="7"/>
      <c r="FT99" s="7"/>
      <c r="FU99" s="7"/>
      <c r="FV99" s="7"/>
      <c r="FW99" s="7"/>
      <c r="FX99" s="7"/>
      <c r="FY99" s="7"/>
      <c r="FZ99" s="7"/>
      <c r="GA99" s="7"/>
      <c r="GB99" s="7"/>
      <c r="GC99" s="7"/>
      <c r="GD99" s="7"/>
      <c r="GE99" s="7"/>
      <c r="GF99" s="7"/>
      <c r="GG99" s="7"/>
      <c r="GH99" s="7"/>
      <c r="GI99" s="7"/>
      <c r="GJ99" s="7"/>
      <c r="GK99" s="7"/>
      <c r="GL99" s="7"/>
      <c r="GM99" s="7"/>
      <c r="GN99" s="7"/>
      <c r="GO99" s="7"/>
      <c r="GP99" s="7"/>
      <c r="GQ99" s="7"/>
      <c r="GR99" s="7"/>
      <c r="GS99" s="7"/>
      <c r="GT99" s="7"/>
      <c r="GU99" s="7"/>
      <c r="GV99" s="7"/>
      <c r="GW99" s="7"/>
      <c r="GX99" s="7"/>
      <c r="GY99" s="7"/>
      <c r="GZ99" s="7"/>
      <c r="HA99" s="7"/>
      <c r="HB99" s="7"/>
      <c r="HC99" s="7"/>
      <c r="HD99" s="7"/>
      <c r="HE99" s="7"/>
      <c r="HF99" s="7"/>
      <c r="HG99" s="7"/>
      <c r="HH99" s="7"/>
      <c r="HI99" s="7"/>
      <c r="HJ99" s="7"/>
      <c r="HK99" s="7"/>
      <c r="HL99" s="7"/>
      <c r="HM99" s="7"/>
      <c r="HN99" s="7"/>
      <c r="HO99" s="7"/>
      <c r="HP99" s="7"/>
      <c r="HQ99" s="7"/>
      <c r="HR99" s="7"/>
      <c r="HS99" s="7"/>
      <c r="HT99" s="7"/>
      <c r="HU99" s="7"/>
      <c r="HV99" s="7"/>
      <c r="HW99" s="7"/>
      <c r="HX99" s="7"/>
      <c r="HY99" s="7"/>
      <c r="HZ99" s="7"/>
      <c r="IA99" s="7"/>
      <c r="IB99" s="7"/>
      <c r="IC99" s="7"/>
      <c r="ID99" s="7"/>
      <c r="IE99" s="7"/>
      <c r="IF99" s="7"/>
      <c r="IG99" s="7"/>
      <c r="IH99" s="7"/>
      <c r="II99" s="7"/>
      <c r="IJ99" s="7"/>
      <c r="IK99" s="7"/>
      <c r="IL99" s="7"/>
      <c r="IM99" s="7"/>
      <c r="IN99" s="7"/>
      <c r="IO99" s="7"/>
      <c r="IP99" s="7"/>
      <c r="IQ99" s="7"/>
      <c r="IR99" s="7"/>
      <c r="IS99" s="7"/>
      <c r="IT99" s="7"/>
      <c r="IU99" s="7"/>
      <c r="IV99" s="7"/>
      <c r="IW99" s="7"/>
    </row>
    <row r="100" customFormat="false" ht="20.1" hidden="false" customHeight="true" outlineLevel="0" collapsed="false">
      <c r="A100" s="7"/>
      <c r="B100" s="7"/>
      <c r="C100" s="7"/>
      <c r="D100" s="7"/>
      <c r="E100" s="7"/>
      <c r="F100" s="7"/>
      <c r="G100" s="7"/>
      <c r="H100" s="7"/>
      <c r="I100" s="7"/>
      <c r="J100" s="7"/>
      <c r="K100" s="7"/>
      <c r="L100" s="7"/>
      <c r="M100" s="7"/>
      <c r="N100" s="7"/>
      <c r="O100" s="7"/>
      <c r="P100" s="7"/>
      <c r="Q100" s="7"/>
      <c r="R100" s="7"/>
      <c r="S100" s="7"/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  <c r="BH100" s="7"/>
      <c r="BI100" s="7"/>
      <c r="BJ100" s="7"/>
      <c r="BK100" s="7"/>
      <c r="BL100" s="7"/>
      <c r="BM100" s="7"/>
      <c r="BN100" s="7"/>
      <c r="BO100" s="7"/>
      <c r="BP100" s="7"/>
      <c r="BQ100" s="7"/>
      <c r="BR100" s="7"/>
      <c r="BS100" s="7"/>
      <c r="BT100" s="7"/>
      <c r="BU100" s="7"/>
      <c r="BV100" s="7"/>
      <c r="BW100" s="7"/>
      <c r="BX100" s="7"/>
      <c r="BY100" s="7"/>
      <c r="BZ100" s="7"/>
      <c r="CA100" s="7"/>
      <c r="CB100" s="7"/>
      <c r="CC100" s="7"/>
      <c r="CD100" s="7"/>
      <c r="CE100" s="7"/>
      <c r="CF100" s="7"/>
      <c r="CG100" s="7"/>
      <c r="CH100" s="7"/>
      <c r="CI100" s="7"/>
      <c r="CJ100" s="7"/>
      <c r="CK100" s="7"/>
      <c r="CL100" s="7"/>
      <c r="CM100" s="7"/>
      <c r="CN100" s="7"/>
      <c r="CO100" s="7"/>
      <c r="CP100" s="7"/>
      <c r="CQ100" s="7"/>
      <c r="CR100" s="7"/>
      <c r="CS100" s="7"/>
      <c r="CT100" s="7"/>
      <c r="CU100" s="7"/>
      <c r="CV100" s="7"/>
      <c r="CW100" s="7"/>
      <c r="CX100" s="7"/>
      <c r="CY100" s="7"/>
      <c r="CZ100" s="7"/>
      <c r="DA100" s="7"/>
      <c r="DB100" s="7"/>
      <c r="DC100" s="7"/>
      <c r="DD100" s="7"/>
      <c r="DE100" s="7"/>
      <c r="DF100" s="7"/>
      <c r="DG100" s="7"/>
      <c r="DH100" s="7"/>
      <c r="DI100" s="7"/>
      <c r="DJ100" s="7"/>
      <c r="DK100" s="7"/>
      <c r="DL100" s="7"/>
      <c r="DM100" s="7"/>
      <c r="DN100" s="7"/>
      <c r="DO100" s="7"/>
      <c r="DP100" s="7"/>
      <c r="DQ100" s="7"/>
      <c r="DR100" s="7"/>
      <c r="DS100" s="7"/>
      <c r="DT100" s="7"/>
      <c r="DU100" s="7"/>
      <c r="DV100" s="7"/>
      <c r="DW100" s="7"/>
      <c r="DX100" s="7"/>
      <c r="DY100" s="7"/>
      <c r="DZ100" s="7"/>
      <c r="EA100" s="7"/>
      <c r="EB100" s="7"/>
      <c r="EC100" s="7"/>
      <c r="ED100" s="7"/>
      <c r="EE100" s="7"/>
      <c r="EF100" s="7"/>
      <c r="EG100" s="7"/>
      <c r="EH100" s="7"/>
      <c r="EI100" s="7"/>
      <c r="EJ100" s="7"/>
      <c r="EK100" s="7"/>
      <c r="EL100" s="7"/>
      <c r="EM100" s="7"/>
      <c r="EN100" s="7"/>
      <c r="EO100" s="7"/>
      <c r="EP100" s="7"/>
      <c r="EQ100" s="7"/>
      <c r="ER100" s="7"/>
      <c r="ES100" s="7"/>
      <c r="ET100" s="7"/>
      <c r="EU100" s="7"/>
      <c r="EV100" s="7"/>
      <c r="EW100" s="7"/>
      <c r="EX100" s="7"/>
      <c r="EY100" s="7"/>
      <c r="EZ100" s="7"/>
      <c r="FA100" s="7"/>
      <c r="FB100" s="7"/>
      <c r="FC100" s="7"/>
      <c r="FD100" s="7"/>
      <c r="FE100" s="7"/>
      <c r="FF100" s="7"/>
      <c r="FG100" s="7"/>
      <c r="FH100" s="7"/>
      <c r="FI100" s="7"/>
      <c r="FJ100" s="7"/>
      <c r="FK100" s="7"/>
      <c r="FL100" s="7"/>
      <c r="FM100" s="7"/>
      <c r="FN100" s="7"/>
      <c r="FO100" s="7"/>
      <c r="FP100" s="7"/>
      <c r="FQ100" s="7"/>
      <c r="FR100" s="7"/>
      <c r="FS100" s="7"/>
      <c r="FT100" s="7"/>
      <c r="FU100" s="7"/>
      <c r="FV100" s="7"/>
      <c r="FW100" s="7"/>
      <c r="FX100" s="7"/>
      <c r="FY100" s="7"/>
      <c r="FZ100" s="7"/>
      <c r="GA100" s="7"/>
      <c r="GB100" s="7"/>
      <c r="GC100" s="7"/>
      <c r="GD100" s="7"/>
      <c r="GE100" s="7"/>
      <c r="GF100" s="7"/>
      <c r="GG100" s="7"/>
      <c r="GH100" s="7"/>
      <c r="GI100" s="7"/>
      <c r="GJ100" s="7"/>
      <c r="GK100" s="7"/>
      <c r="GL100" s="7"/>
      <c r="GM100" s="7"/>
      <c r="GN100" s="7"/>
      <c r="GO100" s="7"/>
      <c r="GP100" s="7"/>
      <c r="GQ100" s="7"/>
      <c r="GR100" s="7"/>
      <c r="GS100" s="7"/>
      <c r="GT100" s="7"/>
      <c r="GU100" s="7"/>
      <c r="GV100" s="7"/>
      <c r="GW100" s="7"/>
      <c r="GX100" s="7"/>
      <c r="GY100" s="7"/>
      <c r="GZ100" s="7"/>
      <c r="HA100" s="7"/>
      <c r="HB100" s="7"/>
      <c r="HC100" s="7"/>
      <c r="HD100" s="7"/>
      <c r="HE100" s="7"/>
      <c r="HF100" s="7"/>
      <c r="HG100" s="7"/>
      <c r="HH100" s="7"/>
      <c r="HI100" s="7"/>
      <c r="HJ100" s="7"/>
      <c r="HK100" s="7"/>
      <c r="HL100" s="7"/>
      <c r="HM100" s="7"/>
      <c r="HN100" s="7"/>
      <c r="HO100" s="7"/>
      <c r="HP100" s="7"/>
      <c r="HQ100" s="7"/>
      <c r="HR100" s="7"/>
      <c r="HS100" s="7"/>
      <c r="HT100" s="7"/>
      <c r="HU100" s="7"/>
      <c r="HV100" s="7"/>
      <c r="HW100" s="7"/>
      <c r="HX100" s="7"/>
      <c r="HY100" s="7"/>
      <c r="HZ100" s="7"/>
      <c r="IA100" s="7"/>
      <c r="IB100" s="7"/>
      <c r="IC100" s="7"/>
      <c r="ID100" s="7"/>
      <c r="IE100" s="7"/>
      <c r="IF100" s="7"/>
      <c r="IG100" s="7"/>
      <c r="IH100" s="7"/>
      <c r="II100" s="7"/>
      <c r="IJ100" s="7"/>
      <c r="IK100" s="7"/>
      <c r="IL100" s="7"/>
      <c r="IM100" s="7"/>
      <c r="IN100" s="7"/>
      <c r="IO100" s="7"/>
      <c r="IP100" s="7"/>
      <c r="IQ100" s="7"/>
      <c r="IR100" s="7"/>
      <c r="IS100" s="7"/>
      <c r="IT100" s="7"/>
      <c r="IU100" s="7"/>
      <c r="IV100" s="7"/>
      <c r="IW100" s="7"/>
    </row>
    <row r="101" customFormat="false" ht="20.1" hidden="false" customHeight="true" outlineLevel="0" collapsed="false">
      <c r="A101" s="7"/>
      <c r="B101" s="7"/>
      <c r="C101" s="7"/>
      <c r="D101" s="7"/>
      <c r="E101" s="7"/>
      <c r="F101" s="7"/>
      <c r="G101" s="7"/>
      <c r="H101" s="7"/>
      <c r="I101" s="7"/>
      <c r="J101" s="7"/>
      <c r="K101" s="7"/>
      <c r="L101" s="7"/>
      <c r="M101" s="7"/>
      <c r="N101" s="7"/>
      <c r="O101" s="7"/>
      <c r="P101" s="7"/>
      <c r="Q101" s="7"/>
      <c r="R101" s="7"/>
      <c r="S101" s="7"/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  <c r="AP101" s="7"/>
      <c r="AQ101" s="7"/>
      <c r="AR101" s="7"/>
      <c r="AS101" s="7"/>
      <c r="AT101" s="7"/>
      <c r="AU101" s="7"/>
      <c r="AV101" s="7"/>
      <c r="AW101" s="7"/>
      <c r="AX101" s="7"/>
      <c r="AY101" s="7"/>
      <c r="AZ101" s="7"/>
      <c r="BA101" s="7"/>
      <c r="BB101" s="7"/>
      <c r="BC101" s="7"/>
      <c r="BD101" s="7"/>
      <c r="BE101" s="7"/>
      <c r="BF101" s="7"/>
      <c r="BG101" s="7"/>
      <c r="BH101" s="7"/>
      <c r="BI101" s="7"/>
      <c r="BJ101" s="7"/>
      <c r="BK101" s="7"/>
      <c r="BL101" s="7"/>
      <c r="BM101" s="7"/>
      <c r="BN101" s="7"/>
      <c r="BO101" s="7"/>
      <c r="BP101" s="7"/>
      <c r="BQ101" s="7"/>
      <c r="BR101" s="7"/>
      <c r="BS101" s="7"/>
      <c r="BT101" s="7"/>
      <c r="BU101" s="7"/>
      <c r="BV101" s="7"/>
      <c r="BW101" s="7"/>
      <c r="BX101" s="7"/>
      <c r="BY101" s="7"/>
      <c r="BZ101" s="7"/>
      <c r="CA101" s="7"/>
      <c r="CB101" s="7"/>
      <c r="CC101" s="7"/>
      <c r="CD101" s="7"/>
      <c r="CE101" s="7"/>
      <c r="CF101" s="7"/>
      <c r="CG101" s="7"/>
      <c r="CH101" s="7"/>
      <c r="CI101" s="7"/>
      <c r="CJ101" s="7"/>
      <c r="CK101" s="7"/>
      <c r="CL101" s="7"/>
      <c r="CM101" s="7"/>
      <c r="CN101" s="7"/>
      <c r="CO101" s="7"/>
      <c r="CP101" s="7"/>
      <c r="CQ101" s="7"/>
      <c r="CR101" s="7"/>
      <c r="CS101" s="7"/>
      <c r="CT101" s="7"/>
      <c r="CU101" s="7"/>
      <c r="CV101" s="7"/>
      <c r="CW101" s="7"/>
      <c r="CX101" s="7"/>
      <c r="CY101" s="7"/>
      <c r="CZ101" s="7"/>
      <c r="DA101" s="7"/>
      <c r="DB101" s="7"/>
      <c r="DC101" s="7"/>
      <c r="DD101" s="7"/>
      <c r="DE101" s="7"/>
      <c r="DF101" s="7"/>
      <c r="DG101" s="7"/>
      <c r="DH101" s="7"/>
      <c r="DI101" s="7"/>
      <c r="DJ101" s="7"/>
      <c r="DK101" s="7"/>
      <c r="DL101" s="7"/>
      <c r="DM101" s="7"/>
      <c r="DN101" s="7"/>
      <c r="DO101" s="7"/>
      <c r="DP101" s="7"/>
      <c r="DQ101" s="7"/>
      <c r="DR101" s="7"/>
      <c r="DS101" s="7"/>
      <c r="DT101" s="7"/>
      <c r="DU101" s="7"/>
      <c r="DV101" s="7"/>
      <c r="DW101" s="7"/>
      <c r="DX101" s="7"/>
      <c r="DY101" s="7"/>
      <c r="DZ101" s="7"/>
      <c r="EA101" s="7"/>
      <c r="EB101" s="7"/>
      <c r="EC101" s="7"/>
      <c r="ED101" s="7"/>
      <c r="EE101" s="7"/>
      <c r="EF101" s="7"/>
      <c r="EG101" s="7"/>
      <c r="EH101" s="7"/>
      <c r="EI101" s="7"/>
      <c r="EJ101" s="7"/>
      <c r="EK101" s="7"/>
      <c r="EL101" s="7"/>
      <c r="EM101" s="7"/>
      <c r="EN101" s="7"/>
      <c r="EO101" s="7"/>
      <c r="EP101" s="7"/>
      <c r="EQ101" s="7"/>
      <c r="ER101" s="7"/>
      <c r="ES101" s="7"/>
      <c r="ET101" s="7"/>
      <c r="EU101" s="7"/>
      <c r="EV101" s="7"/>
      <c r="EW101" s="7"/>
      <c r="EX101" s="7"/>
      <c r="EY101" s="7"/>
      <c r="EZ101" s="7"/>
      <c r="FA101" s="7"/>
      <c r="FB101" s="7"/>
      <c r="FC101" s="7"/>
      <c r="FD101" s="7"/>
      <c r="FE101" s="7"/>
      <c r="FF101" s="7"/>
      <c r="FG101" s="7"/>
      <c r="FH101" s="7"/>
      <c r="FI101" s="7"/>
      <c r="FJ101" s="7"/>
      <c r="FK101" s="7"/>
      <c r="FL101" s="7"/>
      <c r="FM101" s="7"/>
      <c r="FN101" s="7"/>
      <c r="FO101" s="7"/>
      <c r="FP101" s="7"/>
      <c r="FQ101" s="7"/>
      <c r="FR101" s="7"/>
      <c r="FS101" s="7"/>
      <c r="FT101" s="7"/>
      <c r="FU101" s="7"/>
      <c r="FV101" s="7"/>
      <c r="FW101" s="7"/>
      <c r="FX101" s="7"/>
      <c r="FY101" s="7"/>
      <c r="FZ101" s="7"/>
      <c r="GA101" s="7"/>
      <c r="GB101" s="7"/>
      <c r="GC101" s="7"/>
      <c r="GD101" s="7"/>
      <c r="GE101" s="7"/>
      <c r="GF101" s="7"/>
      <c r="GG101" s="7"/>
      <c r="GH101" s="7"/>
      <c r="GI101" s="7"/>
      <c r="GJ101" s="7"/>
      <c r="GK101" s="7"/>
      <c r="GL101" s="7"/>
      <c r="GM101" s="7"/>
      <c r="GN101" s="7"/>
      <c r="GO101" s="7"/>
      <c r="GP101" s="7"/>
      <c r="GQ101" s="7"/>
      <c r="GR101" s="7"/>
      <c r="GS101" s="7"/>
      <c r="GT101" s="7"/>
      <c r="GU101" s="7"/>
      <c r="GV101" s="7"/>
      <c r="GW101" s="7"/>
      <c r="GX101" s="7"/>
      <c r="GY101" s="7"/>
      <c r="GZ101" s="7"/>
      <c r="HA101" s="7"/>
      <c r="HB101" s="7"/>
      <c r="HC101" s="7"/>
      <c r="HD101" s="7"/>
      <c r="HE101" s="7"/>
      <c r="HF101" s="7"/>
      <c r="HG101" s="7"/>
      <c r="HH101" s="7"/>
      <c r="HI101" s="7"/>
      <c r="HJ101" s="7"/>
      <c r="HK101" s="7"/>
      <c r="HL101" s="7"/>
      <c r="HM101" s="7"/>
      <c r="HN101" s="7"/>
      <c r="HO101" s="7"/>
      <c r="HP101" s="7"/>
      <c r="HQ101" s="7"/>
      <c r="HR101" s="7"/>
      <c r="HS101" s="7"/>
      <c r="HT101" s="7"/>
      <c r="HU101" s="7"/>
      <c r="HV101" s="7"/>
      <c r="HW101" s="7"/>
      <c r="HX101" s="7"/>
      <c r="HY101" s="7"/>
      <c r="HZ101" s="7"/>
      <c r="IA101" s="7"/>
      <c r="IB101" s="7"/>
      <c r="IC101" s="7"/>
      <c r="ID101" s="7"/>
      <c r="IE101" s="7"/>
      <c r="IF101" s="7"/>
      <c r="IG101" s="7"/>
      <c r="IH101" s="7"/>
      <c r="II101" s="7"/>
      <c r="IJ101" s="7"/>
      <c r="IK101" s="7"/>
      <c r="IL101" s="7"/>
      <c r="IM101" s="7"/>
      <c r="IN101" s="7"/>
      <c r="IO101" s="7"/>
      <c r="IP101" s="7"/>
      <c r="IQ101" s="7"/>
      <c r="IR101" s="7"/>
      <c r="IS101" s="7"/>
      <c r="IT101" s="7"/>
      <c r="IU101" s="7"/>
      <c r="IV101" s="7"/>
      <c r="IW101" s="7"/>
    </row>
    <row r="102" customFormat="false" ht="20.1" hidden="false" customHeight="true" outlineLevel="0" collapsed="false">
      <c r="A102" s="7"/>
      <c r="B102" s="7"/>
      <c r="C102" s="7"/>
      <c r="D102" s="7"/>
      <c r="E102" s="7"/>
      <c r="F102" s="7"/>
      <c r="G102" s="7"/>
      <c r="H102" s="7"/>
      <c r="I102" s="7"/>
      <c r="J102" s="7"/>
      <c r="K102" s="7"/>
      <c r="L102" s="7"/>
      <c r="M102" s="7"/>
      <c r="N102" s="7"/>
      <c r="O102" s="7"/>
      <c r="P102" s="7"/>
      <c r="Q102" s="7"/>
      <c r="R102" s="7"/>
      <c r="S102" s="7"/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  <c r="AS102" s="7"/>
      <c r="AT102" s="7"/>
      <c r="AU102" s="7"/>
      <c r="AV102" s="7"/>
      <c r="AW102" s="7"/>
      <c r="AX102" s="7"/>
      <c r="AY102" s="7"/>
      <c r="AZ102" s="7"/>
      <c r="BA102" s="7"/>
      <c r="BB102" s="7"/>
      <c r="BC102" s="7"/>
      <c r="BD102" s="7"/>
      <c r="BE102" s="7"/>
      <c r="BF102" s="7"/>
      <c r="BG102" s="7"/>
      <c r="BH102" s="7"/>
      <c r="BI102" s="7"/>
      <c r="BJ102" s="7"/>
      <c r="BK102" s="7"/>
      <c r="BL102" s="7"/>
      <c r="BM102" s="7"/>
      <c r="BN102" s="7"/>
      <c r="BO102" s="7"/>
      <c r="BP102" s="7"/>
      <c r="BQ102" s="7"/>
      <c r="BR102" s="7"/>
      <c r="BS102" s="7"/>
      <c r="BT102" s="7"/>
      <c r="BU102" s="7"/>
      <c r="BV102" s="7"/>
      <c r="BW102" s="7"/>
      <c r="BX102" s="7"/>
      <c r="BY102" s="7"/>
      <c r="BZ102" s="7"/>
      <c r="CA102" s="7"/>
      <c r="CB102" s="7"/>
      <c r="CC102" s="7"/>
      <c r="CD102" s="7"/>
      <c r="CE102" s="7"/>
      <c r="CF102" s="7"/>
      <c r="CG102" s="7"/>
      <c r="CH102" s="7"/>
      <c r="CI102" s="7"/>
      <c r="CJ102" s="7"/>
      <c r="CK102" s="7"/>
      <c r="CL102" s="7"/>
      <c r="CM102" s="7"/>
      <c r="CN102" s="7"/>
      <c r="CO102" s="7"/>
      <c r="CP102" s="7"/>
      <c r="CQ102" s="7"/>
      <c r="CR102" s="7"/>
      <c r="CS102" s="7"/>
      <c r="CT102" s="7"/>
      <c r="CU102" s="7"/>
      <c r="CV102" s="7"/>
      <c r="CW102" s="7"/>
      <c r="CX102" s="7"/>
      <c r="CY102" s="7"/>
      <c r="CZ102" s="7"/>
      <c r="DA102" s="7"/>
      <c r="DB102" s="7"/>
      <c r="DC102" s="7"/>
      <c r="DD102" s="7"/>
      <c r="DE102" s="7"/>
      <c r="DF102" s="7"/>
      <c r="DG102" s="7"/>
      <c r="DH102" s="7"/>
      <c r="DI102" s="7"/>
      <c r="DJ102" s="7"/>
      <c r="DK102" s="7"/>
      <c r="DL102" s="7"/>
      <c r="DM102" s="7"/>
      <c r="DN102" s="7"/>
      <c r="DO102" s="7"/>
      <c r="DP102" s="7"/>
      <c r="DQ102" s="7"/>
      <c r="DR102" s="7"/>
      <c r="DS102" s="7"/>
      <c r="DT102" s="7"/>
      <c r="DU102" s="7"/>
      <c r="DV102" s="7"/>
      <c r="DW102" s="7"/>
      <c r="DX102" s="7"/>
      <c r="DY102" s="7"/>
      <c r="DZ102" s="7"/>
      <c r="EA102" s="7"/>
      <c r="EB102" s="7"/>
      <c r="EC102" s="7"/>
      <c r="ED102" s="7"/>
      <c r="EE102" s="7"/>
      <c r="EF102" s="7"/>
      <c r="EG102" s="7"/>
      <c r="EH102" s="7"/>
      <c r="EI102" s="7"/>
      <c r="EJ102" s="7"/>
      <c r="EK102" s="7"/>
      <c r="EL102" s="7"/>
      <c r="EM102" s="7"/>
      <c r="EN102" s="7"/>
      <c r="EO102" s="7"/>
      <c r="EP102" s="7"/>
      <c r="EQ102" s="7"/>
      <c r="ER102" s="7"/>
      <c r="ES102" s="7"/>
      <c r="ET102" s="7"/>
      <c r="EU102" s="7"/>
      <c r="EV102" s="7"/>
      <c r="EW102" s="7"/>
      <c r="EX102" s="7"/>
      <c r="EY102" s="7"/>
      <c r="EZ102" s="7"/>
      <c r="FA102" s="7"/>
      <c r="FB102" s="7"/>
      <c r="FC102" s="7"/>
      <c r="FD102" s="7"/>
      <c r="FE102" s="7"/>
      <c r="FF102" s="7"/>
      <c r="FG102" s="7"/>
      <c r="FH102" s="7"/>
      <c r="FI102" s="7"/>
      <c r="FJ102" s="7"/>
      <c r="FK102" s="7"/>
      <c r="FL102" s="7"/>
      <c r="FM102" s="7"/>
      <c r="FN102" s="7"/>
      <c r="FO102" s="7"/>
      <c r="FP102" s="7"/>
      <c r="FQ102" s="7"/>
      <c r="FR102" s="7"/>
      <c r="FS102" s="7"/>
      <c r="FT102" s="7"/>
      <c r="FU102" s="7"/>
      <c r="FV102" s="7"/>
      <c r="FW102" s="7"/>
      <c r="FX102" s="7"/>
      <c r="FY102" s="7"/>
      <c r="FZ102" s="7"/>
      <c r="GA102" s="7"/>
      <c r="GB102" s="7"/>
      <c r="GC102" s="7"/>
      <c r="GD102" s="7"/>
      <c r="GE102" s="7"/>
      <c r="GF102" s="7"/>
      <c r="GG102" s="7"/>
      <c r="GH102" s="7"/>
      <c r="GI102" s="7"/>
      <c r="GJ102" s="7"/>
      <c r="GK102" s="7"/>
      <c r="GL102" s="7"/>
      <c r="GM102" s="7"/>
      <c r="GN102" s="7"/>
      <c r="GO102" s="7"/>
      <c r="GP102" s="7"/>
      <c r="GQ102" s="7"/>
      <c r="GR102" s="7"/>
      <c r="GS102" s="7"/>
      <c r="GT102" s="7"/>
      <c r="GU102" s="7"/>
      <c r="GV102" s="7"/>
      <c r="GW102" s="7"/>
      <c r="GX102" s="7"/>
      <c r="GY102" s="7"/>
      <c r="GZ102" s="7"/>
      <c r="HA102" s="7"/>
      <c r="HB102" s="7"/>
      <c r="HC102" s="7"/>
      <c r="HD102" s="7"/>
      <c r="HE102" s="7"/>
      <c r="HF102" s="7"/>
      <c r="HG102" s="7"/>
      <c r="HH102" s="7"/>
      <c r="HI102" s="7"/>
      <c r="HJ102" s="7"/>
      <c r="HK102" s="7"/>
      <c r="HL102" s="7"/>
      <c r="HM102" s="7"/>
      <c r="HN102" s="7"/>
      <c r="HO102" s="7"/>
      <c r="HP102" s="7"/>
      <c r="HQ102" s="7"/>
      <c r="HR102" s="7"/>
      <c r="HS102" s="7"/>
      <c r="HT102" s="7"/>
      <c r="HU102" s="7"/>
      <c r="HV102" s="7"/>
      <c r="HW102" s="7"/>
      <c r="HX102" s="7"/>
      <c r="HY102" s="7"/>
      <c r="HZ102" s="7"/>
      <c r="IA102" s="7"/>
      <c r="IB102" s="7"/>
      <c r="IC102" s="7"/>
      <c r="ID102" s="7"/>
      <c r="IE102" s="7"/>
      <c r="IF102" s="7"/>
      <c r="IG102" s="7"/>
      <c r="IH102" s="7"/>
      <c r="II102" s="7"/>
      <c r="IJ102" s="7"/>
      <c r="IK102" s="7"/>
      <c r="IL102" s="7"/>
      <c r="IM102" s="7"/>
      <c r="IN102" s="7"/>
      <c r="IO102" s="7"/>
      <c r="IP102" s="7"/>
      <c r="IQ102" s="7"/>
      <c r="IR102" s="7"/>
      <c r="IS102" s="7"/>
      <c r="IT102" s="7"/>
      <c r="IU102" s="7"/>
      <c r="IV102" s="7"/>
      <c r="IW102" s="7"/>
    </row>
    <row r="103" customFormat="false" ht="20.1" hidden="false" customHeight="true" outlineLevel="0" collapsed="false">
      <c r="A103" s="7"/>
      <c r="B103" s="7"/>
      <c r="C103" s="7"/>
      <c r="D103" s="7"/>
      <c r="E103" s="7"/>
      <c r="F103" s="7"/>
      <c r="G103" s="7"/>
      <c r="H103" s="7"/>
      <c r="I103" s="7"/>
      <c r="J103" s="7"/>
      <c r="K103" s="7"/>
      <c r="L103" s="7"/>
      <c r="M103" s="7"/>
      <c r="N103" s="7"/>
      <c r="O103" s="7"/>
      <c r="P103" s="7"/>
      <c r="Q103" s="7"/>
      <c r="R103" s="7"/>
      <c r="S103" s="7"/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  <c r="BH103" s="7"/>
      <c r="BI103" s="7"/>
      <c r="BJ103" s="7"/>
      <c r="BK103" s="7"/>
      <c r="BL103" s="7"/>
      <c r="BM103" s="7"/>
      <c r="BN103" s="7"/>
      <c r="BO103" s="7"/>
      <c r="BP103" s="7"/>
      <c r="BQ103" s="7"/>
      <c r="BR103" s="7"/>
      <c r="BS103" s="7"/>
      <c r="BT103" s="7"/>
      <c r="BU103" s="7"/>
      <c r="BV103" s="7"/>
      <c r="BW103" s="7"/>
      <c r="BX103" s="7"/>
      <c r="BY103" s="7"/>
      <c r="BZ103" s="7"/>
      <c r="CA103" s="7"/>
      <c r="CB103" s="7"/>
      <c r="CC103" s="7"/>
      <c r="CD103" s="7"/>
      <c r="CE103" s="7"/>
      <c r="CF103" s="7"/>
      <c r="CG103" s="7"/>
      <c r="CH103" s="7"/>
      <c r="CI103" s="7"/>
      <c r="CJ103" s="7"/>
      <c r="CK103" s="7"/>
      <c r="CL103" s="7"/>
      <c r="CM103" s="7"/>
      <c r="CN103" s="7"/>
      <c r="CO103" s="7"/>
      <c r="CP103" s="7"/>
      <c r="CQ103" s="7"/>
      <c r="CR103" s="7"/>
      <c r="CS103" s="7"/>
      <c r="CT103" s="7"/>
      <c r="CU103" s="7"/>
      <c r="CV103" s="7"/>
      <c r="CW103" s="7"/>
      <c r="CX103" s="7"/>
      <c r="CY103" s="7"/>
      <c r="CZ103" s="7"/>
      <c r="DA103" s="7"/>
      <c r="DB103" s="7"/>
      <c r="DC103" s="7"/>
      <c r="DD103" s="7"/>
      <c r="DE103" s="7"/>
      <c r="DF103" s="7"/>
      <c r="DG103" s="7"/>
      <c r="DH103" s="7"/>
      <c r="DI103" s="7"/>
      <c r="DJ103" s="7"/>
      <c r="DK103" s="7"/>
      <c r="DL103" s="7"/>
      <c r="DM103" s="7"/>
      <c r="DN103" s="7"/>
      <c r="DO103" s="7"/>
      <c r="DP103" s="7"/>
      <c r="DQ103" s="7"/>
      <c r="DR103" s="7"/>
      <c r="DS103" s="7"/>
      <c r="DT103" s="7"/>
      <c r="DU103" s="7"/>
      <c r="DV103" s="7"/>
      <c r="DW103" s="7"/>
      <c r="DX103" s="7"/>
      <c r="DY103" s="7"/>
      <c r="DZ103" s="7"/>
      <c r="EA103" s="7"/>
      <c r="EB103" s="7"/>
      <c r="EC103" s="7"/>
      <c r="ED103" s="7"/>
      <c r="EE103" s="7"/>
      <c r="EF103" s="7"/>
      <c r="EG103" s="7"/>
      <c r="EH103" s="7"/>
      <c r="EI103" s="7"/>
      <c r="EJ103" s="7"/>
      <c r="EK103" s="7"/>
      <c r="EL103" s="7"/>
      <c r="EM103" s="7"/>
      <c r="EN103" s="7"/>
      <c r="EO103" s="7"/>
      <c r="EP103" s="7"/>
      <c r="EQ103" s="7"/>
      <c r="ER103" s="7"/>
      <c r="ES103" s="7"/>
      <c r="ET103" s="7"/>
      <c r="EU103" s="7"/>
      <c r="EV103" s="7"/>
      <c r="EW103" s="7"/>
      <c r="EX103" s="7"/>
      <c r="EY103" s="7"/>
      <c r="EZ103" s="7"/>
      <c r="FA103" s="7"/>
      <c r="FB103" s="7"/>
      <c r="FC103" s="7"/>
      <c r="FD103" s="7"/>
      <c r="FE103" s="7"/>
      <c r="FF103" s="7"/>
      <c r="FG103" s="7"/>
      <c r="FH103" s="7"/>
      <c r="FI103" s="7"/>
      <c r="FJ103" s="7"/>
      <c r="FK103" s="7"/>
      <c r="FL103" s="7"/>
      <c r="FM103" s="7"/>
      <c r="FN103" s="7"/>
      <c r="FO103" s="7"/>
      <c r="FP103" s="7"/>
      <c r="FQ103" s="7"/>
      <c r="FR103" s="7"/>
      <c r="FS103" s="7"/>
      <c r="FT103" s="7"/>
      <c r="FU103" s="7"/>
      <c r="FV103" s="7"/>
      <c r="FW103" s="7"/>
      <c r="FX103" s="7"/>
      <c r="FY103" s="7"/>
      <c r="FZ103" s="7"/>
      <c r="GA103" s="7"/>
      <c r="GB103" s="7"/>
      <c r="GC103" s="7"/>
      <c r="GD103" s="7"/>
      <c r="GE103" s="7"/>
      <c r="GF103" s="7"/>
      <c r="GG103" s="7"/>
      <c r="GH103" s="7"/>
      <c r="GI103" s="7"/>
      <c r="GJ103" s="7"/>
      <c r="GK103" s="7"/>
      <c r="GL103" s="7"/>
      <c r="GM103" s="7"/>
      <c r="GN103" s="7"/>
      <c r="GO103" s="7"/>
      <c r="GP103" s="7"/>
      <c r="GQ103" s="7"/>
      <c r="GR103" s="7"/>
      <c r="GS103" s="7"/>
      <c r="GT103" s="7"/>
      <c r="GU103" s="7"/>
      <c r="GV103" s="7"/>
      <c r="GW103" s="7"/>
      <c r="GX103" s="7"/>
      <c r="GY103" s="7"/>
      <c r="GZ103" s="7"/>
      <c r="HA103" s="7"/>
      <c r="HB103" s="7"/>
      <c r="HC103" s="7"/>
      <c r="HD103" s="7"/>
      <c r="HE103" s="7"/>
      <c r="HF103" s="7"/>
      <c r="HG103" s="7"/>
      <c r="HH103" s="7"/>
      <c r="HI103" s="7"/>
      <c r="HJ103" s="7"/>
      <c r="HK103" s="7"/>
      <c r="HL103" s="7"/>
      <c r="HM103" s="7"/>
      <c r="HN103" s="7"/>
      <c r="HO103" s="7"/>
      <c r="HP103" s="7"/>
      <c r="HQ103" s="7"/>
      <c r="HR103" s="7"/>
      <c r="HS103" s="7"/>
      <c r="HT103" s="7"/>
      <c r="HU103" s="7"/>
      <c r="HV103" s="7"/>
      <c r="HW103" s="7"/>
      <c r="HX103" s="7"/>
      <c r="HY103" s="7"/>
      <c r="HZ103" s="7"/>
      <c r="IA103" s="7"/>
      <c r="IB103" s="7"/>
      <c r="IC103" s="7"/>
      <c r="ID103" s="7"/>
      <c r="IE103" s="7"/>
      <c r="IF103" s="7"/>
      <c r="IG103" s="7"/>
      <c r="IH103" s="7"/>
      <c r="II103" s="7"/>
      <c r="IJ103" s="7"/>
      <c r="IK103" s="7"/>
      <c r="IL103" s="7"/>
      <c r="IM103" s="7"/>
      <c r="IN103" s="7"/>
      <c r="IO103" s="7"/>
      <c r="IP103" s="7"/>
      <c r="IQ103" s="7"/>
      <c r="IR103" s="7"/>
      <c r="IS103" s="7"/>
      <c r="IT103" s="7"/>
      <c r="IU103" s="7"/>
      <c r="IV103" s="7"/>
      <c r="IW103" s="7"/>
    </row>
    <row r="104" customFormat="false" ht="20.1" hidden="false" customHeight="true" outlineLevel="0" collapsed="false">
      <c r="A104" s="7"/>
      <c r="B104" s="7"/>
      <c r="C104" s="7"/>
      <c r="D104" s="7"/>
      <c r="E104" s="7"/>
      <c r="F104" s="7"/>
      <c r="G104" s="7"/>
      <c r="K104" s="7"/>
      <c r="L104" s="7"/>
      <c r="M104" s="7"/>
      <c r="N104" s="7"/>
      <c r="O104" s="7"/>
      <c r="P104" s="7"/>
      <c r="Q104" s="7"/>
      <c r="R104" s="7"/>
      <c r="S104" s="7"/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L104" s="7"/>
      <c r="BM104" s="7"/>
      <c r="BN104" s="7"/>
      <c r="BO104" s="7"/>
      <c r="BP104" s="7"/>
      <c r="BQ104" s="7"/>
      <c r="BR104" s="7"/>
      <c r="BS104" s="7"/>
      <c r="BT104" s="7"/>
      <c r="BU104" s="7"/>
      <c r="BV104" s="7"/>
      <c r="BW104" s="7"/>
      <c r="BX104" s="7"/>
      <c r="BY104" s="7"/>
      <c r="BZ104" s="7"/>
      <c r="CA104" s="7"/>
      <c r="CB104" s="7"/>
      <c r="CC104" s="7"/>
      <c r="CD104" s="7"/>
      <c r="CE104" s="7"/>
      <c r="CF104" s="7"/>
      <c r="CG104" s="7"/>
      <c r="CH104" s="7"/>
      <c r="CI104" s="7"/>
      <c r="CJ104" s="7"/>
      <c r="CK104" s="7"/>
      <c r="CL104" s="7"/>
      <c r="CM104" s="7"/>
      <c r="CN104" s="7"/>
      <c r="CO104" s="7"/>
      <c r="CP104" s="7"/>
      <c r="CQ104" s="7"/>
      <c r="CR104" s="7"/>
      <c r="CS104" s="7"/>
      <c r="CT104" s="7"/>
      <c r="CU104" s="7"/>
      <c r="CV104" s="7"/>
      <c r="CW104" s="7"/>
      <c r="CX104" s="7"/>
      <c r="CY104" s="7"/>
      <c r="CZ104" s="7"/>
      <c r="DA104" s="7"/>
      <c r="DB104" s="7"/>
      <c r="DC104" s="7"/>
      <c r="DD104" s="7"/>
      <c r="DE104" s="7"/>
      <c r="DF104" s="7"/>
      <c r="DG104" s="7"/>
      <c r="DH104" s="7"/>
      <c r="DI104" s="7"/>
      <c r="DJ104" s="7"/>
      <c r="DK104" s="7"/>
      <c r="DL104" s="7"/>
      <c r="DM104" s="7"/>
      <c r="DN104" s="7"/>
      <c r="DO104" s="7"/>
      <c r="DP104" s="7"/>
      <c r="DQ104" s="7"/>
      <c r="DR104" s="7"/>
      <c r="DS104" s="7"/>
      <c r="DT104" s="7"/>
      <c r="DU104" s="7"/>
      <c r="DV104" s="7"/>
      <c r="DW104" s="7"/>
      <c r="DX104" s="7"/>
      <c r="DY104" s="7"/>
      <c r="DZ104" s="7"/>
      <c r="EA104" s="7"/>
      <c r="EB104" s="7"/>
      <c r="EC104" s="7"/>
      <c r="ED104" s="7"/>
      <c r="EE104" s="7"/>
      <c r="EF104" s="7"/>
      <c r="EG104" s="7"/>
      <c r="EH104" s="7"/>
      <c r="EI104" s="7"/>
      <c r="EJ104" s="7"/>
      <c r="EK104" s="7"/>
      <c r="EL104" s="7"/>
      <c r="EM104" s="7"/>
      <c r="EN104" s="7"/>
      <c r="EO104" s="7"/>
      <c r="EP104" s="7"/>
      <c r="EQ104" s="7"/>
      <c r="ER104" s="7"/>
      <c r="ES104" s="7"/>
      <c r="ET104" s="7"/>
      <c r="EU104" s="7"/>
      <c r="EV104" s="7"/>
      <c r="EW104" s="7"/>
      <c r="EX104" s="7"/>
      <c r="EY104" s="7"/>
      <c r="EZ104" s="7"/>
      <c r="FA104" s="7"/>
      <c r="FB104" s="7"/>
      <c r="FC104" s="7"/>
      <c r="FD104" s="7"/>
      <c r="FE104" s="7"/>
      <c r="FF104" s="7"/>
      <c r="FG104" s="7"/>
      <c r="FH104" s="7"/>
      <c r="FI104" s="7"/>
      <c r="FJ104" s="7"/>
      <c r="FK104" s="7"/>
      <c r="FL104" s="7"/>
      <c r="FM104" s="7"/>
      <c r="FN104" s="7"/>
      <c r="FO104" s="7"/>
      <c r="FP104" s="7"/>
      <c r="FQ104" s="7"/>
      <c r="FR104" s="7"/>
      <c r="FS104" s="7"/>
      <c r="FT104" s="7"/>
      <c r="FU104" s="7"/>
      <c r="FV104" s="7"/>
      <c r="FW104" s="7"/>
      <c r="FX104" s="7"/>
      <c r="FY104" s="7"/>
      <c r="FZ104" s="7"/>
      <c r="GA104" s="7"/>
      <c r="GB104" s="7"/>
      <c r="GC104" s="7"/>
      <c r="GD104" s="7"/>
      <c r="GE104" s="7"/>
      <c r="GF104" s="7"/>
      <c r="GG104" s="7"/>
      <c r="GH104" s="7"/>
      <c r="GI104" s="7"/>
      <c r="GJ104" s="7"/>
      <c r="GK104" s="7"/>
      <c r="GL104" s="7"/>
      <c r="GM104" s="7"/>
      <c r="GN104" s="7"/>
      <c r="GO104" s="7"/>
      <c r="GP104" s="7"/>
      <c r="GQ104" s="7"/>
      <c r="GR104" s="7"/>
      <c r="GS104" s="7"/>
      <c r="GT104" s="7"/>
      <c r="GU104" s="7"/>
      <c r="GV104" s="7"/>
      <c r="GW104" s="7"/>
      <c r="GX104" s="7"/>
      <c r="GY104" s="7"/>
      <c r="GZ104" s="7"/>
      <c r="HA104" s="7"/>
      <c r="HB104" s="7"/>
      <c r="HC104" s="7"/>
      <c r="HD104" s="7"/>
      <c r="HE104" s="7"/>
      <c r="HF104" s="7"/>
      <c r="HG104" s="7"/>
      <c r="HH104" s="7"/>
      <c r="HI104" s="7"/>
      <c r="HJ104" s="7"/>
      <c r="HK104" s="7"/>
      <c r="HL104" s="7"/>
      <c r="HM104" s="7"/>
      <c r="HN104" s="7"/>
      <c r="HO104" s="7"/>
      <c r="HP104" s="7"/>
      <c r="HQ104" s="7"/>
      <c r="HR104" s="7"/>
      <c r="HS104" s="7"/>
      <c r="HT104" s="7"/>
      <c r="HU104" s="7"/>
      <c r="HV104" s="7"/>
      <c r="HW104" s="7"/>
      <c r="HX104" s="7"/>
      <c r="HY104" s="7"/>
      <c r="HZ104" s="7"/>
      <c r="IA104" s="7"/>
      <c r="IB104" s="7"/>
      <c r="IC104" s="7"/>
      <c r="ID104" s="7"/>
      <c r="IE104" s="7"/>
      <c r="IF104" s="7"/>
      <c r="IG104" s="7"/>
      <c r="IH104" s="7"/>
      <c r="II104" s="7"/>
      <c r="IJ104" s="7"/>
      <c r="IK104" s="7"/>
      <c r="IL104" s="7"/>
      <c r="IM104" s="7"/>
      <c r="IN104" s="7"/>
      <c r="IO104" s="7"/>
      <c r="IP104" s="7"/>
      <c r="IQ104" s="7"/>
      <c r="IR104" s="7"/>
      <c r="IS104" s="7"/>
      <c r="IT104" s="7"/>
      <c r="IU104" s="7"/>
      <c r="IV104" s="7"/>
      <c r="IW104" s="7"/>
    </row>
  </sheetData>
  <mergeCells count="2">
    <mergeCell ref="A2:K2"/>
    <mergeCell ref="A3:K3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5"/>
  <sheetViews>
    <sheetView showFormulas="false" showGridLines="true" showRowColHeaders="true" showZeros="true" rightToLeft="false" tabSelected="false" showOutlineSymbols="true" defaultGridColor="true" view="normal" topLeftCell="A1" colorId="64" zoomScale="70" zoomScaleNormal="7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28" width="1.7"/>
    <col collapsed="false" customWidth="true" hidden="false" outlineLevel="0" max="5" min="2" style="128" width="8.7"/>
    <col collapsed="false" customWidth="true" hidden="false" outlineLevel="0" max="6" min="6" style="128" width="10.71"/>
    <col collapsed="false" customWidth="true" hidden="false" outlineLevel="0" max="7" min="7" style="128" width="1.7"/>
    <col collapsed="false" customWidth="true" hidden="false" outlineLevel="0" max="8" min="8" style="128" width="12.7"/>
    <col collapsed="false" customWidth="true" hidden="false" outlineLevel="0" max="9" min="9" style="128" width="1.7"/>
    <col collapsed="false" customWidth="true" hidden="false" outlineLevel="0" max="10" min="10" style="128" width="13.14"/>
    <col collapsed="false" customWidth="true" hidden="false" outlineLevel="0" max="11" min="11" style="128" width="1.7"/>
    <col collapsed="false" customWidth="true" hidden="false" outlineLevel="0" max="12" min="12" style="128" width="12.85"/>
    <col collapsed="false" customWidth="true" hidden="false" outlineLevel="0" max="13" min="13" style="128" width="1.7"/>
    <col collapsed="false" customWidth="true" hidden="false" outlineLevel="0" max="14" min="14" style="128" width="13.14"/>
    <col collapsed="false" customWidth="true" hidden="false" outlineLevel="0" max="15" min="15" style="128" width="1.7"/>
    <col collapsed="false" customWidth="true" hidden="false" outlineLevel="0" max="16" min="16" style="334" width="15.41"/>
    <col collapsed="false" customWidth="true" hidden="false" outlineLevel="0" max="17" min="17" style="128" width="1.7"/>
    <col collapsed="false" customWidth="true" hidden="false" outlineLevel="0" max="18" min="18" style="128" width="10.56"/>
    <col collapsed="false" customWidth="true" hidden="false" outlineLevel="0" max="19" min="19" style="128" width="1.7"/>
    <col collapsed="false" customWidth="true" hidden="false" outlineLevel="0" max="20" min="20" style="128" width="12.7"/>
    <col collapsed="false" customWidth="true" hidden="false" outlineLevel="0" max="21" min="21" style="128" width="1.7"/>
    <col collapsed="false" customWidth="true" hidden="false" outlineLevel="0" max="22" min="22" style="128" width="11.7"/>
    <col collapsed="false" customWidth="true" hidden="false" outlineLevel="0" max="23" min="23" style="128" width="1.7"/>
    <col collapsed="false" customWidth="true" hidden="false" outlineLevel="0" max="24" min="24" style="128" width="12.85"/>
    <col collapsed="false" customWidth="true" hidden="false" outlineLevel="0" max="25" min="25" style="128" width="1.7"/>
    <col collapsed="false" customWidth="true" hidden="false" outlineLevel="0" max="26" min="26" style="128" width="14.41"/>
    <col collapsed="false" customWidth="true" hidden="false" outlineLevel="0" max="27" min="27" style="128" width="1.7"/>
    <col collapsed="false" customWidth="false" hidden="false" outlineLevel="0" max="46" min="28" style="128" width="9.14"/>
    <col collapsed="false" customWidth="true" hidden="false" outlineLevel="0" max="47" min="47" style="128" width="18.56"/>
    <col collapsed="false" customWidth="true" hidden="false" outlineLevel="0" max="48" min="48" style="128" width="8.7"/>
    <col collapsed="false" customWidth="true" hidden="false" outlineLevel="0" max="49" min="49" style="128" width="10.85"/>
    <col collapsed="false" customWidth="false" hidden="false" outlineLevel="0" max="50" min="50" style="128" width="9.14"/>
    <col collapsed="false" customWidth="true" hidden="false" outlineLevel="0" max="51" min="51" style="128" width="28.99"/>
    <col collapsed="false" customWidth="false" hidden="false" outlineLevel="0" max="257" min="52" style="128" width="9.14"/>
  </cols>
  <sheetData>
    <row r="2" customFormat="false" ht="18.75" hidden="false" customHeight="false" outlineLevel="0" collapsed="false">
      <c r="B2" s="137" t="s">
        <v>306</v>
      </c>
      <c r="C2" s="159"/>
      <c r="D2" s="159"/>
      <c r="E2" s="159"/>
      <c r="F2" s="159"/>
    </row>
    <row r="3" customFormat="false" ht="24" hidden="false" customHeight="true" outlineLevel="0" collapsed="false">
      <c r="B3" s="189" t="s">
        <v>29</v>
      </c>
    </row>
    <row r="4" customFormat="false" ht="12.75" hidden="false" customHeight="false" outlineLevel="0" collapsed="false">
      <c r="B4" s="189"/>
    </row>
    <row r="5" customFormat="false" ht="18.75" hidden="false" customHeight="false" outlineLevel="0" collapsed="false">
      <c r="B5" s="353" t="s">
        <v>307</v>
      </c>
      <c r="C5" s="310"/>
      <c r="D5" s="310"/>
      <c r="E5" s="310"/>
      <c r="F5" s="310"/>
    </row>
    <row r="7" customFormat="false" ht="12.75" hidden="false" customHeight="false" outlineLevel="0" collapsed="false">
      <c r="H7" s="354" t="s">
        <v>308</v>
      </c>
      <c r="J7" s="355"/>
      <c r="K7" s="1"/>
      <c r="L7" s="355"/>
      <c r="M7" s="1"/>
      <c r="N7" s="1"/>
      <c r="O7" s="1"/>
      <c r="P7" s="355"/>
    </row>
    <row r="8" customFormat="false" ht="12.75" hidden="false" customHeight="false" outlineLevel="0" collapsed="false">
      <c r="J8" s="356"/>
      <c r="K8" s="159"/>
      <c r="L8" s="356"/>
      <c r="M8" s="159"/>
      <c r="N8" s="159"/>
      <c r="O8" s="1"/>
      <c r="V8" s="357" t="s">
        <v>309</v>
      </c>
      <c r="AV8" s="199" t="s">
        <v>31</v>
      </c>
      <c r="AW8" s="199" t="s">
        <v>310</v>
      </c>
      <c r="AY8" s="128" t="s">
        <v>311</v>
      </c>
      <c r="BA8" s="358" t="n">
        <f aca="false">SUMPRODUCT(AV9:AV33,AW9:AW33)/SUM(AV9:AV33)</f>
        <v>0.0547101922514668</v>
      </c>
    </row>
    <row r="9" customFormat="false" ht="12.75" hidden="false" customHeight="false" outlineLevel="0" collapsed="false">
      <c r="A9" s="156"/>
      <c r="B9" s="156"/>
      <c r="C9" s="156"/>
      <c r="D9" s="156"/>
      <c r="E9" s="156"/>
      <c r="F9" s="199"/>
      <c r="G9" s="199"/>
      <c r="H9" s="199" t="n">
        <v>2001</v>
      </c>
      <c r="I9" s="199"/>
      <c r="J9" s="359" t="s">
        <v>312</v>
      </c>
      <c r="K9" s="359"/>
      <c r="L9" s="359"/>
      <c r="M9" s="359"/>
      <c r="N9" s="359"/>
      <c r="O9" s="195"/>
      <c r="P9" s="360" t="s">
        <v>313</v>
      </c>
      <c r="Q9" s="199"/>
      <c r="R9" s="156"/>
      <c r="S9" s="199"/>
      <c r="T9" s="199" t="s">
        <v>314</v>
      </c>
      <c r="U9" s="199"/>
      <c r="V9" s="357" t="s">
        <v>36</v>
      </c>
      <c r="W9" s="199"/>
      <c r="X9" s="199" t="s">
        <v>315</v>
      </c>
      <c r="Y9" s="156"/>
      <c r="Z9" s="199" t="s">
        <v>316</v>
      </c>
      <c r="AA9" s="156"/>
      <c r="AB9" s="156" t="s">
        <v>317</v>
      </c>
      <c r="AC9" s="156"/>
      <c r="AD9" s="156"/>
      <c r="AE9" s="156"/>
      <c r="AF9" s="156"/>
      <c r="AG9" s="156"/>
      <c r="AH9" s="156"/>
      <c r="AI9" s="156"/>
      <c r="AJ9" s="156"/>
      <c r="AK9" s="156"/>
      <c r="AL9" s="156"/>
      <c r="AM9" s="199"/>
      <c r="AN9" s="156"/>
      <c r="AO9" s="156"/>
      <c r="AP9" s="156"/>
      <c r="AQ9" s="156"/>
      <c r="AR9" s="156"/>
      <c r="AS9" s="156"/>
      <c r="AT9" s="156"/>
      <c r="AU9" s="128" t="s">
        <v>318</v>
      </c>
      <c r="AV9" s="147" t="n">
        <f aca="false">J12</f>
        <v>452550.070512004</v>
      </c>
      <c r="AW9" s="334" t="n">
        <v>0.089</v>
      </c>
      <c r="BB9" s="156"/>
      <c r="BC9" s="156"/>
      <c r="BD9" s="156"/>
      <c r="BE9" s="156"/>
      <c r="BF9" s="156"/>
      <c r="BG9" s="156"/>
      <c r="BH9" s="156"/>
      <c r="BI9" s="156"/>
      <c r="BJ9" s="156"/>
      <c r="BK9" s="156"/>
      <c r="BL9" s="156"/>
      <c r="BM9" s="156"/>
      <c r="BN9" s="156"/>
      <c r="BO9" s="156"/>
      <c r="BP9" s="156"/>
      <c r="BQ9" s="156"/>
      <c r="BR9" s="156"/>
      <c r="BS9" s="156"/>
      <c r="BT9" s="156"/>
      <c r="BU9" s="156"/>
      <c r="BV9" s="156"/>
      <c r="BW9" s="156"/>
      <c r="BX9" s="156"/>
      <c r="BY9" s="156"/>
      <c r="BZ9" s="156"/>
      <c r="CA9" s="156"/>
      <c r="CB9" s="156"/>
      <c r="CC9" s="156"/>
      <c r="CD9" s="156"/>
      <c r="CE9" s="156"/>
      <c r="CF9" s="156"/>
      <c r="CG9" s="156"/>
      <c r="CH9" s="156"/>
      <c r="CI9" s="156"/>
      <c r="CJ9" s="156"/>
      <c r="CK9" s="156"/>
      <c r="CL9" s="156"/>
      <c r="CM9" s="156"/>
      <c r="CN9" s="156"/>
      <c r="CO9" s="156"/>
      <c r="CP9" s="156"/>
      <c r="CQ9" s="156"/>
      <c r="CR9" s="156"/>
      <c r="CS9" s="156"/>
      <c r="CT9" s="156"/>
      <c r="CU9" s="156"/>
      <c r="CV9" s="156"/>
      <c r="CW9" s="156"/>
      <c r="CX9" s="156"/>
      <c r="CY9" s="156"/>
      <c r="CZ9" s="156"/>
      <c r="DA9" s="156"/>
      <c r="DB9" s="156"/>
      <c r="DC9" s="156"/>
      <c r="DD9" s="156"/>
      <c r="DE9" s="156"/>
      <c r="DF9" s="156"/>
      <c r="DG9" s="156"/>
      <c r="DH9" s="156"/>
      <c r="DI9" s="156"/>
      <c r="DJ9" s="156"/>
      <c r="DK9" s="156"/>
      <c r="DL9" s="156"/>
      <c r="DM9" s="156"/>
      <c r="DN9" s="156"/>
      <c r="DO9" s="156"/>
      <c r="DP9" s="156"/>
      <c r="DQ9" s="156"/>
      <c r="DR9" s="156"/>
      <c r="DS9" s="156"/>
      <c r="DT9" s="156"/>
      <c r="DU9" s="156"/>
      <c r="DV9" s="156"/>
      <c r="DW9" s="156"/>
      <c r="DX9" s="156"/>
      <c r="DY9" s="156"/>
      <c r="DZ9" s="156"/>
      <c r="EA9" s="156"/>
      <c r="EB9" s="156"/>
      <c r="EC9" s="156"/>
      <c r="ED9" s="156"/>
      <c r="EE9" s="156"/>
      <c r="EF9" s="156"/>
      <c r="EG9" s="156"/>
      <c r="EH9" s="156"/>
      <c r="EI9" s="156"/>
      <c r="EJ9" s="156"/>
      <c r="EK9" s="156"/>
      <c r="EL9" s="156"/>
      <c r="EM9" s="156"/>
      <c r="EN9" s="156"/>
      <c r="EO9" s="156"/>
      <c r="EP9" s="156"/>
      <c r="EQ9" s="156"/>
      <c r="ER9" s="156"/>
      <c r="ES9" s="156"/>
      <c r="ET9" s="156"/>
      <c r="EU9" s="156"/>
      <c r="EV9" s="156"/>
      <c r="EW9" s="156"/>
      <c r="EX9" s="156"/>
      <c r="EY9" s="156"/>
      <c r="EZ9" s="156"/>
      <c r="FA9" s="156"/>
      <c r="FB9" s="156"/>
      <c r="FC9" s="156"/>
      <c r="FD9" s="156"/>
      <c r="FE9" s="156"/>
      <c r="FF9" s="156"/>
      <c r="FG9" s="156"/>
      <c r="FH9" s="156"/>
      <c r="FI9" s="156"/>
      <c r="FJ9" s="156"/>
      <c r="FK9" s="156"/>
      <c r="FL9" s="156"/>
      <c r="FM9" s="156"/>
      <c r="FN9" s="156"/>
      <c r="FO9" s="156"/>
      <c r="FP9" s="156"/>
      <c r="FQ9" s="156"/>
      <c r="FR9" s="156"/>
      <c r="FS9" s="156"/>
      <c r="FT9" s="156"/>
      <c r="FU9" s="156"/>
      <c r="FV9" s="156"/>
      <c r="FW9" s="156"/>
      <c r="FX9" s="156"/>
      <c r="FY9" s="156"/>
      <c r="FZ9" s="156"/>
      <c r="GA9" s="156"/>
      <c r="GB9" s="156"/>
      <c r="GC9" s="156"/>
      <c r="GD9" s="156"/>
      <c r="GE9" s="156"/>
      <c r="GF9" s="156"/>
      <c r="GG9" s="156"/>
      <c r="GH9" s="156"/>
      <c r="GI9" s="156"/>
      <c r="GJ9" s="156"/>
      <c r="GK9" s="156"/>
      <c r="GL9" s="156"/>
      <c r="GM9" s="156"/>
      <c r="GN9" s="156"/>
      <c r="GO9" s="156"/>
      <c r="GP9" s="156"/>
      <c r="GQ9" s="156"/>
      <c r="GR9" s="156"/>
      <c r="GS9" s="156"/>
      <c r="GT9" s="156"/>
      <c r="GU9" s="156"/>
      <c r="GV9" s="156"/>
      <c r="GW9" s="156"/>
      <c r="GX9" s="156"/>
      <c r="GY9" s="156"/>
      <c r="GZ9" s="156"/>
      <c r="HA9" s="156"/>
      <c r="HB9" s="156"/>
      <c r="HC9" s="156"/>
      <c r="HD9" s="156"/>
      <c r="HE9" s="156"/>
      <c r="HF9" s="156"/>
      <c r="HG9" s="156"/>
      <c r="HH9" s="156"/>
      <c r="HI9" s="156"/>
      <c r="HJ9" s="156"/>
      <c r="HK9" s="156"/>
      <c r="HL9" s="156"/>
      <c r="HM9" s="156"/>
      <c r="HN9" s="156"/>
      <c r="HO9" s="156"/>
      <c r="HP9" s="156"/>
      <c r="HQ9" s="156"/>
      <c r="HR9" s="156"/>
      <c r="HS9" s="156"/>
      <c r="HT9" s="156"/>
      <c r="HU9" s="156"/>
      <c r="HV9" s="156"/>
      <c r="HW9" s="156"/>
      <c r="HX9" s="156"/>
      <c r="HY9" s="156"/>
      <c r="HZ9" s="156"/>
      <c r="IA9" s="156"/>
      <c r="IB9" s="156"/>
      <c r="IC9" s="156"/>
      <c r="ID9" s="156"/>
      <c r="IE9" s="156"/>
      <c r="IF9" s="156"/>
      <c r="IG9" s="156"/>
      <c r="IH9" s="156"/>
      <c r="II9" s="156"/>
      <c r="IJ9" s="156"/>
      <c r="IK9" s="156"/>
      <c r="IL9" s="156"/>
      <c r="IM9" s="156"/>
      <c r="IN9" s="156"/>
      <c r="IO9" s="156"/>
      <c r="IP9" s="156"/>
      <c r="IQ9" s="156"/>
      <c r="IR9" s="156"/>
      <c r="IS9" s="156"/>
      <c r="IT9" s="156"/>
      <c r="IU9" s="156"/>
      <c r="IV9" s="156"/>
      <c r="IW9" s="156"/>
    </row>
    <row r="10" customFormat="false" ht="12.75" hidden="false" customHeight="false" outlineLevel="0" collapsed="false">
      <c r="A10" s="298"/>
      <c r="B10" s="298"/>
      <c r="C10" s="298"/>
      <c r="D10" s="298"/>
      <c r="E10" s="298"/>
      <c r="F10" s="267" t="s">
        <v>319</v>
      </c>
      <c r="G10" s="267"/>
      <c r="H10" s="361" t="s">
        <v>140</v>
      </c>
      <c r="I10" s="267"/>
      <c r="J10" s="362" t="s">
        <v>31</v>
      </c>
      <c r="K10" s="362"/>
      <c r="L10" s="362" t="s">
        <v>223</v>
      </c>
      <c r="M10" s="362"/>
      <c r="N10" s="362" t="s">
        <v>47</v>
      </c>
      <c r="O10" s="319"/>
      <c r="P10" s="363" t="s">
        <v>35</v>
      </c>
      <c r="Q10" s="267"/>
      <c r="R10" s="267" t="s">
        <v>320</v>
      </c>
      <c r="S10" s="267"/>
      <c r="T10" s="267" t="s">
        <v>321</v>
      </c>
      <c r="U10" s="298"/>
      <c r="V10" s="364" t="s">
        <v>322</v>
      </c>
      <c r="W10" s="298"/>
      <c r="X10" s="267" t="s">
        <v>322</v>
      </c>
      <c r="Y10" s="298"/>
      <c r="Z10" s="267" t="s">
        <v>323</v>
      </c>
      <c r="AA10" s="298"/>
      <c r="AB10" s="267" t="s">
        <v>324</v>
      </c>
      <c r="AC10" s="298"/>
      <c r="AD10" s="298"/>
      <c r="AE10" s="298"/>
      <c r="AF10" s="298"/>
      <c r="AG10" s="298"/>
      <c r="AH10" s="298"/>
      <c r="AI10" s="298"/>
      <c r="AJ10" s="298"/>
      <c r="AK10" s="298"/>
      <c r="AL10" s="298"/>
      <c r="AM10" s="267"/>
      <c r="AN10" s="298"/>
      <c r="AO10" s="298"/>
      <c r="AP10" s="298"/>
      <c r="AQ10" s="298"/>
      <c r="AR10" s="298"/>
      <c r="AS10" s="298"/>
      <c r="AT10" s="298"/>
      <c r="AU10" s="128" t="s">
        <v>325</v>
      </c>
      <c r="AV10" s="147" t="n">
        <f aca="false">J13</f>
        <v>208892.975817284</v>
      </c>
      <c r="AW10" s="334" t="n">
        <v>0.089</v>
      </c>
      <c r="BB10" s="298"/>
      <c r="BC10" s="298"/>
      <c r="BD10" s="298"/>
      <c r="BE10" s="298"/>
      <c r="BF10" s="298"/>
      <c r="BG10" s="298"/>
      <c r="BH10" s="298"/>
      <c r="BI10" s="298"/>
      <c r="BJ10" s="298"/>
      <c r="BK10" s="298"/>
      <c r="BL10" s="298"/>
      <c r="BM10" s="298"/>
      <c r="BN10" s="298"/>
      <c r="BO10" s="298"/>
      <c r="BP10" s="298"/>
      <c r="BQ10" s="298"/>
      <c r="BR10" s="298"/>
      <c r="BS10" s="298"/>
      <c r="BT10" s="298"/>
      <c r="BU10" s="298"/>
      <c r="BV10" s="298"/>
      <c r="BW10" s="298"/>
      <c r="BX10" s="298"/>
      <c r="BY10" s="298"/>
      <c r="BZ10" s="298"/>
      <c r="CA10" s="298"/>
      <c r="CB10" s="298"/>
      <c r="CC10" s="298"/>
      <c r="CD10" s="298"/>
      <c r="CE10" s="298"/>
      <c r="CF10" s="298"/>
      <c r="CG10" s="298"/>
      <c r="CH10" s="298"/>
      <c r="CI10" s="298"/>
      <c r="CJ10" s="298"/>
      <c r="CK10" s="298"/>
      <c r="CL10" s="298"/>
      <c r="CM10" s="298"/>
      <c r="CN10" s="298"/>
      <c r="CO10" s="298"/>
      <c r="CP10" s="298"/>
      <c r="CQ10" s="298"/>
      <c r="CR10" s="298"/>
      <c r="CS10" s="298"/>
      <c r="CT10" s="298"/>
      <c r="CU10" s="298"/>
      <c r="CV10" s="298"/>
      <c r="CW10" s="298"/>
      <c r="CX10" s="298"/>
      <c r="CY10" s="298"/>
      <c r="CZ10" s="298"/>
      <c r="DA10" s="298"/>
      <c r="DB10" s="298"/>
      <c r="DC10" s="298"/>
      <c r="DD10" s="298"/>
      <c r="DE10" s="298"/>
      <c r="DF10" s="298"/>
      <c r="DG10" s="298"/>
      <c r="DH10" s="298"/>
      <c r="DI10" s="298"/>
      <c r="DJ10" s="298"/>
      <c r="DK10" s="298"/>
      <c r="DL10" s="298"/>
      <c r="DM10" s="298"/>
      <c r="DN10" s="298"/>
      <c r="DO10" s="298"/>
      <c r="DP10" s="298"/>
      <c r="DQ10" s="298"/>
      <c r="DR10" s="298"/>
      <c r="DS10" s="298"/>
      <c r="DT10" s="298"/>
      <c r="DU10" s="298"/>
      <c r="DV10" s="298"/>
      <c r="DW10" s="298"/>
      <c r="DX10" s="298"/>
      <c r="DY10" s="298"/>
      <c r="DZ10" s="298"/>
      <c r="EA10" s="298"/>
      <c r="EB10" s="298"/>
      <c r="EC10" s="298"/>
      <c r="ED10" s="298"/>
      <c r="EE10" s="298"/>
      <c r="EF10" s="298"/>
      <c r="EG10" s="298"/>
      <c r="EH10" s="298"/>
      <c r="EI10" s="298"/>
      <c r="EJ10" s="298"/>
      <c r="EK10" s="298"/>
      <c r="EL10" s="298"/>
      <c r="EM10" s="298"/>
      <c r="EN10" s="298"/>
      <c r="EO10" s="298"/>
      <c r="EP10" s="298"/>
      <c r="EQ10" s="298"/>
      <c r="ER10" s="298"/>
      <c r="ES10" s="298"/>
      <c r="ET10" s="298"/>
      <c r="EU10" s="298"/>
      <c r="EV10" s="298"/>
      <c r="EW10" s="298"/>
      <c r="EX10" s="298"/>
      <c r="EY10" s="298"/>
      <c r="EZ10" s="298"/>
      <c r="FA10" s="298"/>
      <c r="FB10" s="298"/>
      <c r="FC10" s="298"/>
      <c r="FD10" s="298"/>
      <c r="FE10" s="298"/>
      <c r="FF10" s="298"/>
      <c r="FG10" s="298"/>
      <c r="FH10" s="298"/>
      <c r="FI10" s="298"/>
      <c r="FJ10" s="298"/>
      <c r="FK10" s="298"/>
      <c r="FL10" s="298"/>
      <c r="FM10" s="298"/>
      <c r="FN10" s="298"/>
      <c r="FO10" s="298"/>
      <c r="FP10" s="298"/>
      <c r="FQ10" s="298"/>
      <c r="FR10" s="298"/>
      <c r="FS10" s="298"/>
      <c r="FT10" s="298"/>
      <c r="FU10" s="298"/>
      <c r="FV10" s="298"/>
      <c r="FW10" s="298"/>
      <c r="FX10" s="298"/>
      <c r="FY10" s="298"/>
      <c r="FZ10" s="298"/>
      <c r="GA10" s="298"/>
      <c r="GB10" s="298"/>
      <c r="GC10" s="298"/>
      <c r="GD10" s="298"/>
      <c r="GE10" s="298"/>
      <c r="GF10" s="298"/>
      <c r="GG10" s="298"/>
      <c r="GH10" s="298"/>
      <c r="GI10" s="298"/>
      <c r="GJ10" s="298"/>
      <c r="GK10" s="298"/>
      <c r="GL10" s="298"/>
      <c r="GM10" s="298"/>
      <c r="GN10" s="298"/>
      <c r="GO10" s="298"/>
      <c r="GP10" s="298"/>
      <c r="GQ10" s="298"/>
      <c r="GR10" s="298"/>
      <c r="GS10" s="298"/>
      <c r="GT10" s="298"/>
      <c r="GU10" s="298"/>
      <c r="GV10" s="298"/>
      <c r="GW10" s="298"/>
      <c r="GX10" s="298"/>
      <c r="GY10" s="298"/>
      <c r="GZ10" s="298"/>
      <c r="HA10" s="298"/>
      <c r="HB10" s="298"/>
      <c r="HC10" s="298"/>
      <c r="HD10" s="298"/>
      <c r="HE10" s="298"/>
      <c r="HF10" s="298"/>
      <c r="HG10" s="298"/>
      <c r="HH10" s="298"/>
      <c r="HI10" s="298"/>
      <c r="HJ10" s="298"/>
      <c r="HK10" s="298"/>
      <c r="HL10" s="298"/>
      <c r="HM10" s="298"/>
      <c r="HN10" s="298"/>
      <c r="HO10" s="298"/>
      <c r="HP10" s="298"/>
      <c r="HQ10" s="298"/>
      <c r="HR10" s="298"/>
      <c r="HS10" s="298"/>
      <c r="HT10" s="298"/>
      <c r="HU10" s="298"/>
      <c r="HV10" s="298"/>
      <c r="HW10" s="298"/>
      <c r="HX10" s="298"/>
      <c r="HY10" s="298"/>
      <c r="HZ10" s="298"/>
      <c r="IA10" s="298"/>
      <c r="IB10" s="298"/>
      <c r="IC10" s="298"/>
      <c r="ID10" s="298"/>
      <c r="IE10" s="298"/>
      <c r="IF10" s="298"/>
      <c r="IG10" s="298"/>
      <c r="IH10" s="298"/>
      <c r="II10" s="298"/>
      <c r="IJ10" s="298"/>
      <c r="IK10" s="298"/>
      <c r="IL10" s="298"/>
      <c r="IM10" s="298"/>
      <c r="IN10" s="298"/>
      <c r="IO10" s="298"/>
      <c r="IP10" s="298"/>
      <c r="IQ10" s="298"/>
      <c r="IR10" s="298"/>
      <c r="IS10" s="298"/>
      <c r="IT10" s="298"/>
      <c r="IU10" s="298"/>
      <c r="IV10" s="298"/>
      <c r="IW10" s="298"/>
    </row>
    <row r="11" customFormat="false" ht="12.75" hidden="false" customHeight="false" outlineLevel="0" collapsed="false">
      <c r="B11" s="156" t="s">
        <v>326</v>
      </c>
      <c r="F11" s="365"/>
      <c r="G11" s="366"/>
      <c r="H11" s="366"/>
      <c r="I11" s="366"/>
      <c r="J11" s="367"/>
      <c r="K11" s="367"/>
      <c r="L11" s="367"/>
      <c r="M11" s="367"/>
      <c r="N11" s="367"/>
      <c r="O11" s="368"/>
      <c r="P11" s="369"/>
      <c r="Q11" s="366"/>
      <c r="R11" s="366"/>
      <c r="S11" s="366"/>
      <c r="T11" s="366"/>
      <c r="U11" s="366"/>
      <c r="V11" s="370"/>
      <c r="W11" s="366"/>
      <c r="X11" s="366"/>
      <c r="Y11" s="366"/>
      <c r="Z11" s="366"/>
      <c r="AA11" s="366"/>
      <c r="AB11" s="366"/>
      <c r="AU11" s="128" t="s">
        <v>8</v>
      </c>
      <c r="AV11" s="147" t="n">
        <f aca="false">J14</f>
        <v>576116.234751358</v>
      </c>
      <c r="AW11" s="334" t="n">
        <v>0</v>
      </c>
    </row>
    <row r="12" customFormat="false" ht="12.75" hidden="false" customHeight="false" outlineLevel="0" collapsed="false">
      <c r="A12" s="135"/>
      <c r="B12" s="135"/>
      <c r="C12" s="135" t="s">
        <v>318</v>
      </c>
      <c r="D12" s="135"/>
      <c r="E12" s="135"/>
      <c r="F12" s="147" t="n">
        <v>373</v>
      </c>
      <c r="G12" s="147"/>
      <c r="H12" s="147" t="n">
        <f aca="false">+'FPLE_Annual Summary'!E10</f>
        <v>27280.7183823072</v>
      </c>
      <c r="I12" s="147"/>
      <c r="J12" s="371" t="n">
        <f aca="false">+'Maine Hydro'!D162</f>
        <v>452550.070512004</v>
      </c>
      <c r="K12" s="371"/>
      <c r="L12" s="371" t="n">
        <f aca="false">+'Maine Hydro'!D100/1000</f>
        <v>0</v>
      </c>
      <c r="M12" s="371"/>
      <c r="N12" s="371" t="n">
        <f aca="false">SUM(J12:M12)</f>
        <v>452550.070512004</v>
      </c>
      <c r="O12" s="372"/>
      <c r="P12" s="373" t="n">
        <f aca="false">+'Maine Hydro'!C95</f>
        <v>0.1</v>
      </c>
      <c r="Q12" s="366"/>
      <c r="R12" s="374" t="n">
        <f aca="false">T12/F12</f>
        <v>1393.36414176581</v>
      </c>
      <c r="S12" s="366"/>
      <c r="T12" s="147" t="n">
        <f aca="false">N12+V12</f>
        <v>519724.824878645</v>
      </c>
      <c r="U12" s="366"/>
      <c r="V12" s="375" t="n">
        <f aca="false">Z12*FPLE_Debt!$E$34</f>
        <v>67174.7543666414</v>
      </c>
      <c r="W12" s="366"/>
      <c r="X12" s="147" t="n">
        <f aca="false">Z12*FPLE_Debt!$E$23</f>
        <v>236602.181684134</v>
      </c>
      <c r="Y12" s="366"/>
      <c r="Z12" s="186" t="n">
        <f aca="false">J12/$J$16</f>
        <v>0.359068611327443</v>
      </c>
      <c r="AA12" s="366"/>
      <c r="AB12" s="366" t="n">
        <f aca="false">+'Maine Hydro'!E94</f>
        <v>0</v>
      </c>
      <c r="AC12" s="135"/>
      <c r="AD12" s="135"/>
      <c r="AE12" s="135"/>
      <c r="AF12" s="135"/>
      <c r="AG12" s="135"/>
      <c r="AH12" s="135"/>
      <c r="AI12" s="135"/>
      <c r="AJ12" s="135"/>
      <c r="AK12" s="135"/>
      <c r="AL12" s="135"/>
      <c r="AM12" s="334"/>
      <c r="AN12" s="135"/>
      <c r="AO12" s="135"/>
      <c r="AP12" s="135"/>
      <c r="AQ12" s="135"/>
      <c r="AR12" s="135"/>
      <c r="AS12" s="135"/>
      <c r="AT12" s="135"/>
      <c r="AU12" s="128" t="s">
        <v>9</v>
      </c>
      <c r="AV12" s="147" t="n">
        <f aca="false">J15</f>
        <v>22784.9991920555</v>
      </c>
      <c r="AW12" s="334" t="n">
        <v>0.0999</v>
      </c>
      <c r="BB12" s="135"/>
      <c r="BC12" s="135"/>
      <c r="BD12" s="135"/>
      <c r="BE12" s="135"/>
      <c r="BF12" s="135"/>
      <c r="BG12" s="135"/>
      <c r="BH12" s="135"/>
      <c r="BI12" s="135"/>
      <c r="BJ12" s="135"/>
      <c r="BK12" s="135"/>
      <c r="BL12" s="135"/>
      <c r="BM12" s="135"/>
      <c r="BN12" s="135"/>
      <c r="BO12" s="135"/>
      <c r="BP12" s="135"/>
      <c r="BQ12" s="135"/>
      <c r="BR12" s="135"/>
      <c r="BS12" s="135"/>
      <c r="BT12" s="135"/>
      <c r="BU12" s="135"/>
      <c r="BV12" s="135"/>
      <c r="BW12" s="135"/>
      <c r="BX12" s="135"/>
      <c r="BY12" s="135"/>
      <c r="BZ12" s="135"/>
      <c r="CA12" s="135"/>
      <c r="CB12" s="135"/>
      <c r="CC12" s="135"/>
      <c r="CD12" s="135"/>
      <c r="CE12" s="135"/>
      <c r="CF12" s="135"/>
      <c r="CG12" s="135"/>
      <c r="CH12" s="135"/>
      <c r="CI12" s="135"/>
      <c r="CJ12" s="135"/>
      <c r="CK12" s="135"/>
      <c r="CL12" s="135"/>
      <c r="CM12" s="135"/>
      <c r="CN12" s="135"/>
      <c r="CO12" s="135"/>
      <c r="CP12" s="135"/>
      <c r="CQ12" s="135"/>
      <c r="CR12" s="135"/>
      <c r="CS12" s="135"/>
      <c r="CT12" s="135"/>
      <c r="CU12" s="135"/>
      <c r="CV12" s="135"/>
      <c r="CW12" s="135"/>
      <c r="CX12" s="135"/>
      <c r="CY12" s="135"/>
      <c r="CZ12" s="135"/>
      <c r="DA12" s="135"/>
      <c r="DB12" s="135"/>
      <c r="DC12" s="135"/>
      <c r="DD12" s="135"/>
      <c r="DE12" s="135"/>
      <c r="DF12" s="135"/>
      <c r="DG12" s="135"/>
      <c r="DH12" s="135"/>
      <c r="DI12" s="135"/>
      <c r="DJ12" s="135"/>
      <c r="DK12" s="135"/>
      <c r="DL12" s="135"/>
      <c r="DM12" s="135"/>
      <c r="DN12" s="135"/>
      <c r="DO12" s="135"/>
      <c r="DP12" s="135"/>
      <c r="DQ12" s="135"/>
      <c r="DR12" s="135"/>
      <c r="DS12" s="135"/>
      <c r="DT12" s="135"/>
      <c r="DU12" s="135"/>
      <c r="DV12" s="135"/>
      <c r="DW12" s="135"/>
      <c r="DX12" s="135"/>
      <c r="DY12" s="135"/>
      <c r="DZ12" s="135"/>
      <c r="EA12" s="135"/>
      <c r="EB12" s="135"/>
      <c r="EC12" s="135"/>
      <c r="ED12" s="135"/>
      <c r="EE12" s="135"/>
      <c r="EF12" s="135"/>
      <c r="EG12" s="135"/>
      <c r="EH12" s="135"/>
      <c r="EI12" s="135"/>
      <c r="EJ12" s="135"/>
      <c r="EK12" s="135"/>
      <c r="EL12" s="135"/>
      <c r="EM12" s="135"/>
      <c r="EN12" s="135"/>
      <c r="EO12" s="135"/>
      <c r="EP12" s="135"/>
      <c r="EQ12" s="135"/>
      <c r="ER12" s="135"/>
      <c r="ES12" s="135"/>
      <c r="ET12" s="135"/>
      <c r="EU12" s="135"/>
      <c r="EV12" s="135"/>
      <c r="EW12" s="135"/>
      <c r="EX12" s="135"/>
      <c r="EY12" s="135"/>
      <c r="EZ12" s="135"/>
      <c r="FA12" s="135"/>
      <c r="FB12" s="135"/>
      <c r="FC12" s="135"/>
      <c r="FD12" s="135"/>
      <c r="FE12" s="135"/>
      <c r="FF12" s="135"/>
      <c r="FG12" s="135"/>
      <c r="FH12" s="135"/>
      <c r="FI12" s="135"/>
      <c r="FJ12" s="135"/>
      <c r="FK12" s="135"/>
      <c r="FL12" s="135"/>
      <c r="FM12" s="135"/>
      <c r="FN12" s="135"/>
      <c r="FO12" s="135"/>
      <c r="FP12" s="135"/>
      <c r="FQ12" s="135"/>
      <c r="FR12" s="135"/>
      <c r="FS12" s="135"/>
      <c r="FT12" s="135"/>
      <c r="FU12" s="135"/>
      <c r="FV12" s="135"/>
      <c r="FW12" s="135"/>
      <c r="FX12" s="135"/>
      <c r="FY12" s="135"/>
      <c r="FZ12" s="135"/>
      <c r="GA12" s="135"/>
      <c r="GB12" s="135"/>
      <c r="GC12" s="135"/>
      <c r="GD12" s="135"/>
      <c r="GE12" s="135"/>
      <c r="GF12" s="135"/>
      <c r="GG12" s="135"/>
      <c r="GH12" s="135"/>
      <c r="GI12" s="135"/>
      <c r="GJ12" s="135"/>
      <c r="GK12" s="135"/>
      <c r="GL12" s="135"/>
      <c r="GM12" s="135"/>
      <c r="GN12" s="135"/>
      <c r="GO12" s="135"/>
      <c r="GP12" s="135"/>
      <c r="GQ12" s="135"/>
      <c r="GR12" s="135"/>
      <c r="GS12" s="135"/>
      <c r="GT12" s="135"/>
      <c r="GU12" s="135"/>
      <c r="GV12" s="135"/>
      <c r="GW12" s="135"/>
      <c r="GX12" s="135"/>
      <c r="GY12" s="135"/>
      <c r="GZ12" s="135"/>
      <c r="HA12" s="135"/>
      <c r="HB12" s="135"/>
      <c r="HC12" s="135"/>
      <c r="HD12" s="135"/>
      <c r="HE12" s="135"/>
      <c r="HF12" s="135"/>
      <c r="HG12" s="135"/>
      <c r="HH12" s="135"/>
      <c r="HI12" s="135"/>
      <c r="HJ12" s="135"/>
      <c r="HK12" s="135"/>
      <c r="HL12" s="135"/>
      <c r="HM12" s="135"/>
      <c r="HN12" s="135"/>
      <c r="HO12" s="135"/>
      <c r="HP12" s="135"/>
      <c r="HQ12" s="135"/>
      <c r="HR12" s="135"/>
      <c r="HS12" s="135"/>
      <c r="HT12" s="135"/>
      <c r="HU12" s="135"/>
      <c r="HV12" s="135"/>
      <c r="HW12" s="135"/>
      <c r="HX12" s="135"/>
      <c r="HY12" s="135"/>
      <c r="HZ12" s="135"/>
      <c r="IA12" s="135"/>
      <c r="IB12" s="135"/>
      <c r="IC12" s="135"/>
      <c r="ID12" s="135"/>
      <c r="IE12" s="135"/>
      <c r="IF12" s="135"/>
      <c r="IG12" s="135"/>
      <c r="IH12" s="135"/>
      <c r="II12" s="135"/>
      <c r="IJ12" s="135"/>
      <c r="IK12" s="135"/>
      <c r="IL12" s="135"/>
      <c r="IM12" s="135"/>
      <c r="IN12" s="135"/>
      <c r="IO12" s="135"/>
      <c r="IP12" s="135"/>
      <c r="IQ12" s="135"/>
      <c r="IR12" s="135"/>
      <c r="IS12" s="135"/>
      <c r="IT12" s="135"/>
      <c r="IU12" s="135"/>
      <c r="IV12" s="135"/>
      <c r="IW12" s="135"/>
    </row>
    <row r="13" customFormat="false" ht="12.75" hidden="false" customHeight="false" outlineLevel="0" collapsed="false">
      <c r="A13" s="135"/>
      <c r="B13" s="135"/>
      <c r="C13" s="135" t="s">
        <v>325</v>
      </c>
      <c r="D13" s="135"/>
      <c r="E13" s="135"/>
      <c r="F13" s="147" t="n">
        <f aca="false">755+31</f>
        <v>786</v>
      </c>
      <c r="G13" s="147"/>
      <c r="H13" s="147" t="n">
        <f aca="false">+'FPLE_Annual Summary'!E11</f>
        <v>13567.1493897151</v>
      </c>
      <c r="I13" s="147"/>
      <c r="J13" s="371" t="n">
        <f aca="false">+'Maine Thermal'!D162</f>
        <v>208892.975817284</v>
      </c>
      <c r="K13" s="371"/>
      <c r="L13" s="371" t="n">
        <f aca="false">+'Maine Thermal'!D100/1000</f>
        <v>0</v>
      </c>
      <c r="M13" s="371"/>
      <c r="N13" s="371" t="n">
        <f aca="false">SUM(J13:M13)</f>
        <v>208892.975817284</v>
      </c>
      <c r="O13" s="372"/>
      <c r="P13" s="373" t="n">
        <f aca="false">+'Maine Thermal'!C95</f>
        <v>0.11</v>
      </c>
      <c r="Q13" s="366"/>
      <c r="R13" s="374" t="n">
        <f aca="false">T13/F13</f>
        <v>305.216575563386</v>
      </c>
      <c r="S13" s="366"/>
      <c r="T13" s="147" t="n">
        <f aca="false">N13+V13</f>
        <v>239900.228392821</v>
      </c>
      <c r="U13" s="366"/>
      <c r="V13" s="375" t="n">
        <f aca="false">Z13*FPLE_Debt!$E$34</f>
        <v>31007.2525755371</v>
      </c>
      <c r="W13" s="366"/>
      <c r="X13" s="147" t="n">
        <f aca="false">Z13*FPLE_Debt!$E$23</f>
        <v>109213.404300087</v>
      </c>
      <c r="Y13" s="366"/>
      <c r="Z13" s="186" t="n">
        <f aca="false">J13/$J$16</f>
        <v>0.16574278876569</v>
      </c>
      <c r="AA13" s="366"/>
      <c r="AB13" s="366" t="n">
        <f aca="false">+'Maine Thermal'!E94</f>
        <v>3.95630195271224E-010</v>
      </c>
      <c r="AC13" s="135"/>
      <c r="AD13" s="135"/>
      <c r="AE13" s="135"/>
      <c r="AF13" s="135"/>
      <c r="AG13" s="135"/>
      <c r="AH13" s="135"/>
      <c r="AI13" s="135"/>
      <c r="AJ13" s="135"/>
      <c r="AK13" s="135"/>
      <c r="AL13" s="135"/>
      <c r="AM13" s="334"/>
      <c r="AN13" s="135"/>
      <c r="AO13" s="135"/>
      <c r="AP13" s="135"/>
      <c r="AQ13" s="135"/>
      <c r="AR13" s="135"/>
      <c r="AS13" s="135"/>
      <c r="AT13" s="135"/>
      <c r="AU13" s="128" t="s">
        <v>10</v>
      </c>
      <c r="AV13" s="147" t="n">
        <f aca="false">J19</f>
        <v>370732.121179241</v>
      </c>
      <c r="AW13" s="334" t="n">
        <v>0.06</v>
      </c>
      <c r="BB13" s="135"/>
      <c r="BC13" s="135"/>
      <c r="BD13" s="135"/>
      <c r="BE13" s="135"/>
      <c r="BF13" s="135"/>
      <c r="BG13" s="135"/>
      <c r="BH13" s="135"/>
      <c r="BI13" s="135"/>
      <c r="BJ13" s="135"/>
      <c r="BK13" s="135"/>
      <c r="BL13" s="135"/>
      <c r="BM13" s="135"/>
      <c r="BN13" s="135"/>
      <c r="BO13" s="135"/>
      <c r="BP13" s="135"/>
      <c r="BQ13" s="135"/>
      <c r="BR13" s="135"/>
      <c r="BS13" s="135"/>
      <c r="BT13" s="135"/>
      <c r="BU13" s="135"/>
      <c r="BV13" s="135"/>
      <c r="BW13" s="135"/>
      <c r="BX13" s="135"/>
      <c r="BY13" s="135"/>
      <c r="BZ13" s="135"/>
      <c r="CA13" s="135"/>
      <c r="CB13" s="135"/>
      <c r="CC13" s="135"/>
      <c r="CD13" s="135"/>
      <c r="CE13" s="135"/>
      <c r="CF13" s="135"/>
      <c r="CG13" s="135"/>
      <c r="CH13" s="135"/>
      <c r="CI13" s="135"/>
      <c r="CJ13" s="135"/>
      <c r="CK13" s="135"/>
      <c r="CL13" s="135"/>
      <c r="CM13" s="135"/>
      <c r="CN13" s="135"/>
      <c r="CO13" s="135"/>
      <c r="CP13" s="135"/>
      <c r="CQ13" s="135"/>
      <c r="CR13" s="135"/>
      <c r="CS13" s="135"/>
      <c r="CT13" s="135"/>
      <c r="CU13" s="135"/>
      <c r="CV13" s="135"/>
      <c r="CW13" s="135"/>
      <c r="CX13" s="135"/>
      <c r="CY13" s="135"/>
      <c r="CZ13" s="135"/>
      <c r="DA13" s="135"/>
      <c r="DB13" s="135"/>
      <c r="DC13" s="135"/>
      <c r="DD13" s="135"/>
      <c r="DE13" s="135"/>
      <c r="DF13" s="135"/>
      <c r="DG13" s="135"/>
      <c r="DH13" s="135"/>
      <c r="DI13" s="135"/>
      <c r="DJ13" s="135"/>
      <c r="DK13" s="135"/>
      <c r="DL13" s="135"/>
      <c r="DM13" s="135"/>
      <c r="DN13" s="135"/>
      <c r="DO13" s="135"/>
      <c r="DP13" s="135"/>
      <c r="DQ13" s="135"/>
      <c r="DR13" s="135"/>
      <c r="DS13" s="135"/>
      <c r="DT13" s="135"/>
      <c r="DU13" s="135"/>
      <c r="DV13" s="135"/>
      <c r="DW13" s="135"/>
      <c r="DX13" s="135"/>
      <c r="DY13" s="135"/>
      <c r="DZ13" s="135"/>
      <c r="EA13" s="135"/>
      <c r="EB13" s="135"/>
      <c r="EC13" s="135"/>
      <c r="ED13" s="135"/>
      <c r="EE13" s="135"/>
      <c r="EF13" s="135"/>
      <c r="EG13" s="135"/>
      <c r="EH13" s="135"/>
      <c r="EI13" s="135"/>
      <c r="EJ13" s="135"/>
      <c r="EK13" s="135"/>
      <c r="EL13" s="135"/>
      <c r="EM13" s="135"/>
      <c r="EN13" s="135"/>
      <c r="EO13" s="135"/>
      <c r="EP13" s="135"/>
      <c r="EQ13" s="135"/>
      <c r="ER13" s="135"/>
      <c r="ES13" s="135"/>
      <c r="ET13" s="135"/>
      <c r="EU13" s="135"/>
      <c r="EV13" s="135"/>
      <c r="EW13" s="135"/>
      <c r="EX13" s="135"/>
      <c r="EY13" s="135"/>
      <c r="EZ13" s="135"/>
      <c r="FA13" s="135"/>
      <c r="FB13" s="135"/>
      <c r="FC13" s="135"/>
      <c r="FD13" s="135"/>
      <c r="FE13" s="135"/>
      <c r="FF13" s="135"/>
      <c r="FG13" s="135"/>
      <c r="FH13" s="135"/>
      <c r="FI13" s="135"/>
      <c r="FJ13" s="135"/>
      <c r="FK13" s="135"/>
      <c r="FL13" s="135"/>
      <c r="FM13" s="135"/>
      <c r="FN13" s="135"/>
      <c r="FO13" s="135"/>
      <c r="FP13" s="135"/>
      <c r="FQ13" s="135"/>
      <c r="FR13" s="135"/>
      <c r="FS13" s="135"/>
      <c r="FT13" s="135"/>
      <c r="FU13" s="135"/>
      <c r="FV13" s="135"/>
      <c r="FW13" s="135"/>
      <c r="FX13" s="135"/>
      <c r="FY13" s="135"/>
      <c r="FZ13" s="135"/>
      <c r="GA13" s="135"/>
      <c r="GB13" s="135"/>
      <c r="GC13" s="135"/>
      <c r="GD13" s="135"/>
      <c r="GE13" s="135"/>
      <c r="GF13" s="135"/>
      <c r="GG13" s="135"/>
      <c r="GH13" s="135"/>
      <c r="GI13" s="135"/>
      <c r="GJ13" s="135"/>
      <c r="GK13" s="135"/>
      <c r="GL13" s="135"/>
      <c r="GM13" s="135"/>
      <c r="GN13" s="135"/>
      <c r="GO13" s="135"/>
      <c r="GP13" s="135"/>
      <c r="GQ13" s="135"/>
      <c r="GR13" s="135"/>
      <c r="GS13" s="135"/>
      <c r="GT13" s="135"/>
      <c r="GU13" s="135"/>
      <c r="GV13" s="135"/>
      <c r="GW13" s="135"/>
      <c r="GX13" s="135"/>
      <c r="GY13" s="135"/>
      <c r="GZ13" s="135"/>
      <c r="HA13" s="135"/>
      <c r="HB13" s="135"/>
      <c r="HC13" s="135"/>
      <c r="HD13" s="135"/>
      <c r="HE13" s="135"/>
      <c r="HF13" s="135"/>
      <c r="HG13" s="135"/>
      <c r="HH13" s="135"/>
      <c r="HI13" s="135"/>
      <c r="HJ13" s="135"/>
      <c r="HK13" s="135"/>
      <c r="HL13" s="135"/>
      <c r="HM13" s="135"/>
      <c r="HN13" s="135"/>
      <c r="HO13" s="135"/>
      <c r="HP13" s="135"/>
      <c r="HQ13" s="135"/>
      <c r="HR13" s="135"/>
      <c r="HS13" s="135"/>
      <c r="HT13" s="135"/>
      <c r="HU13" s="135"/>
      <c r="HV13" s="135"/>
      <c r="HW13" s="135"/>
      <c r="HX13" s="135"/>
      <c r="HY13" s="135"/>
      <c r="HZ13" s="135"/>
      <c r="IA13" s="135"/>
      <c r="IB13" s="135"/>
      <c r="IC13" s="135"/>
      <c r="ID13" s="135"/>
      <c r="IE13" s="135"/>
      <c r="IF13" s="135"/>
      <c r="IG13" s="135"/>
      <c r="IH13" s="135"/>
      <c r="II13" s="135"/>
      <c r="IJ13" s="135"/>
      <c r="IK13" s="135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</row>
    <row r="14" customFormat="false" ht="12.75" hidden="false" customHeight="false" outlineLevel="0" collapsed="false">
      <c r="A14" s="135"/>
      <c r="B14" s="135"/>
      <c r="C14" s="135" t="s">
        <v>8</v>
      </c>
      <c r="D14" s="135"/>
      <c r="E14" s="135"/>
      <c r="F14" s="147" t="n">
        <v>990</v>
      </c>
      <c r="G14" s="147"/>
      <c r="H14" s="147" t="n">
        <f aca="false">+'FPLE_Annual Summary'!E12</f>
        <v>41593.6169953913</v>
      </c>
      <c r="I14" s="147"/>
      <c r="J14" s="371" t="n">
        <f aca="false">(+Lamar!D162)</f>
        <v>576116.234751358</v>
      </c>
      <c r="K14" s="371"/>
      <c r="L14" s="371" t="n">
        <f aca="false">+Lamar!D100/1000*Lamar!C60</f>
        <v>0</v>
      </c>
      <c r="M14" s="371"/>
      <c r="N14" s="371" t="n">
        <f aca="false">SUM(J14:M14)</f>
        <v>576116.234751358</v>
      </c>
      <c r="O14" s="372"/>
      <c r="P14" s="373" t="n">
        <f aca="false">+Lamar!C95</f>
        <v>0.1</v>
      </c>
      <c r="Q14" s="366"/>
      <c r="R14" s="374" t="n">
        <f aca="false">T14/F14</f>
        <v>668.315823270489</v>
      </c>
      <c r="S14" s="366"/>
      <c r="T14" s="147" t="n">
        <f aca="false">N14+V14</f>
        <v>661632.665037784</v>
      </c>
      <c r="U14" s="366"/>
      <c r="V14" s="375" t="n">
        <f aca="false">Z14*FPLE_Debt!$E$34</f>
        <v>85516.4302864257</v>
      </c>
      <c r="W14" s="366"/>
      <c r="X14" s="147" t="n">
        <f aca="false">Z14*FPLE_Debt!$E$23</f>
        <v>301205.031062313</v>
      </c>
      <c r="Y14" s="366"/>
      <c r="Z14" s="186" t="n">
        <f aca="false">J14/$J$16</f>
        <v>0.457110206924336</v>
      </c>
      <c r="AA14" s="366"/>
      <c r="AB14" s="366" t="n">
        <f aca="false">+Lamar!E94</f>
        <v>1.63709046319127E-010</v>
      </c>
      <c r="AC14" s="135"/>
      <c r="AD14" s="135"/>
      <c r="AE14" s="135"/>
      <c r="AF14" s="135"/>
      <c r="AG14" s="135"/>
      <c r="AH14" s="135"/>
      <c r="AI14" s="135"/>
      <c r="AJ14" s="135"/>
      <c r="AK14" s="135"/>
      <c r="AL14" s="135"/>
      <c r="AM14" s="334"/>
      <c r="AN14" s="135"/>
      <c r="AO14" s="135"/>
      <c r="AP14" s="135"/>
      <c r="AQ14" s="135"/>
      <c r="AR14" s="135"/>
      <c r="AS14" s="135"/>
      <c r="AT14" s="135"/>
      <c r="AU14" s="128" t="s">
        <v>11</v>
      </c>
      <c r="AV14" s="147" t="n">
        <f aca="false">J20</f>
        <v>79917.3958742695</v>
      </c>
      <c r="AW14" s="334" t="n">
        <v>0.06</v>
      </c>
      <c r="BB14" s="135"/>
      <c r="BC14" s="135"/>
      <c r="BD14" s="135"/>
      <c r="BE14" s="135"/>
      <c r="BF14" s="135"/>
      <c r="BG14" s="135"/>
      <c r="BH14" s="135"/>
      <c r="BI14" s="135"/>
      <c r="BJ14" s="135"/>
      <c r="BK14" s="135"/>
      <c r="BL14" s="135"/>
      <c r="BM14" s="135"/>
      <c r="BN14" s="135"/>
      <c r="BO14" s="135"/>
      <c r="BP14" s="135"/>
      <c r="BQ14" s="135"/>
      <c r="BR14" s="135"/>
      <c r="BS14" s="135"/>
      <c r="BT14" s="135"/>
      <c r="BU14" s="135"/>
      <c r="BV14" s="135"/>
      <c r="BW14" s="135"/>
      <c r="BX14" s="135"/>
      <c r="BY14" s="135"/>
      <c r="BZ14" s="135"/>
      <c r="CA14" s="135"/>
      <c r="CB14" s="135"/>
      <c r="CC14" s="135"/>
      <c r="CD14" s="135"/>
      <c r="CE14" s="135"/>
      <c r="CF14" s="135"/>
      <c r="CG14" s="135"/>
      <c r="CH14" s="135"/>
      <c r="CI14" s="135"/>
      <c r="CJ14" s="135"/>
      <c r="CK14" s="135"/>
      <c r="CL14" s="135"/>
      <c r="CM14" s="135"/>
      <c r="CN14" s="135"/>
      <c r="CO14" s="135"/>
      <c r="CP14" s="135"/>
      <c r="CQ14" s="135"/>
      <c r="CR14" s="135"/>
      <c r="CS14" s="135"/>
      <c r="CT14" s="135"/>
      <c r="CU14" s="135"/>
      <c r="CV14" s="135"/>
      <c r="CW14" s="135"/>
      <c r="CX14" s="135"/>
      <c r="CY14" s="135"/>
      <c r="CZ14" s="135"/>
      <c r="DA14" s="135"/>
      <c r="DB14" s="135"/>
      <c r="DC14" s="135"/>
      <c r="DD14" s="135"/>
      <c r="DE14" s="135"/>
      <c r="DF14" s="135"/>
      <c r="DG14" s="135"/>
      <c r="DH14" s="135"/>
      <c r="DI14" s="135"/>
      <c r="DJ14" s="135"/>
      <c r="DK14" s="135"/>
      <c r="DL14" s="135"/>
      <c r="DM14" s="135"/>
      <c r="DN14" s="135"/>
      <c r="DO14" s="135"/>
      <c r="DP14" s="135"/>
      <c r="DQ14" s="135"/>
      <c r="DR14" s="135"/>
      <c r="DS14" s="135"/>
      <c r="DT14" s="135"/>
      <c r="DU14" s="135"/>
      <c r="DV14" s="135"/>
      <c r="DW14" s="135"/>
      <c r="DX14" s="135"/>
      <c r="DY14" s="135"/>
      <c r="DZ14" s="135"/>
      <c r="EA14" s="135"/>
      <c r="EB14" s="135"/>
      <c r="EC14" s="135"/>
      <c r="ED14" s="135"/>
      <c r="EE14" s="135"/>
      <c r="EF14" s="135"/>
      <c r="EG14" s="135"/>
      <c r="EH14" s="135"/>
      <c r="EI14" s="135"/>
      <c r="EJ14" s="135"/>
      <c r="EK14" s="135"/>
      <c r="EL14" s="135"/>
      <c r="EM14" s="135"/>
      <c r="EN14" s="135"/>
      <c r="EO14" s="135"/>
      <c r="EP14" s="135"/>
      <c r="EQ14" s="135"/>
      <c r="ER14" s="135"/>
      <c r="ES14" s="135"/>
      <c r="ET14" s="135"/>
      <c r="EU14" s="135"/>
      <c r="EV14" s="135"/>
      <c r="EW14" s="135"/>
      <c r="EX14" s="135"/>
      <c r="EY14" s="135"/>
      <c r="EZ14" s="135"/>
      <c r="FA14" s="135"/>
      <c r="FB14" s="135"/>
      <c r="FC14" s="135"/>
      <c r="FD14" s="135"/>
      <c r="FE14" s="135"/>
      <c r="FF14" s="135"/>
      <c r="FG14" s="135"/>
      <c r="FH14" s="135"/>
      <c r="FI14" s="135"/>
      <c r="FJ14" s="135"/>
      <c r="FK14" s="135"/>
      <c r="FL14" s="135"/>
      <c r="FM14" s="135"/>
      <c r="FN14" s="135"/>
      <c r="FO14" s="135"/>
      <c r="FP14" s="135"/>
      <c r="FQ14" s="135"/>
      <c r="FR14" s="135"/>
      <c r="FS14" s="135"/>
      <c r="FT14" s="135"/>
      <c r="FU14" s="135"/>
      <c r="FV14" s="135"/>
      <c r="FW14" s="135"/>
      <c r="FX14" s="135"/>
      <c r="FY14" s="135"/>
      <c r="FZ14" s="135"/>
      <c r="GA14" s="135"/>
      <c r="GB14" s="135"/>
      <c r="GC14" s="135"/>
      <c r="GD14" s="135"/>
      <c r="GE14" s="135"/>
      <c r="GF14" s="135"/>
      <c r="GG14" s="135"/>
      <c r="GH14" s="135"/>
      <c r="GI14" s="135"/>
      <c r="GJ14" s="135"/>
      <c r="GK14" s="135"/>
      <c r="GL14" s="135"/>
      <c r="GM14" s="135"/>
      <c r="GN14" s="135"/>
      <c r="GO14" s="135"/>
      <c r="GP14" s="135"/>
      <c r="GQ14" s="135"/>
      <c r="GR14" s="135"/>
      <c r="GS14" s="135"/>
      <c r="GT14" s="135"/>
      <c r="GU14" s="135"/>
      <c r="GV14" s="135"/>
      <c r="GW14" s="135"/>
      <c r="GX14" s="135"/>
      <c r="GY14" s="135"/>
      <c r="GZ14" s="135"/>
      <c r="HA14" s="135"/>
      <c r="HB14" s="135"/>
      <c r="HC14" s="135"/>
      <c r="HD14" s="135"/>
      <c r="HE14" s="135"/>
      <c r="HF14" s="135"/>
      <c r="HG14" s="135"/>
      <c r="HH14" s="135"/>
      <c r="HI14" s="135"/>
      <c r="HJ14" s="135"/>
      <c r="HK14" s="135"/>
      <c r="HL14" s="135"/>
      <c r="HM14" s="135"/>
      <c r="HN14" s="135"/>
      <c r="HO14" s="135"/>
      <c r="HP14" s="135"/>
      <c r="HQ14" s="135"/>
      <c r="HR14" s="135"/>
      <c r="HS14" s="135"/>
      <c r="HT14" s="135"/>
      <c r="HU14" s="135"/>
      <c r="HV14" s="135"/>
      <c r="HW14" s="135"/>
      <c r="HX14" s="135"/>
      <c r="HY14" s="135"/>
      <c r="HZ14" s="135"/>
      <c r="IA14" s="135"/>
      <c r="IB14" s="135"/>
      <c r="IC14" s="135"/>
      <c r="ID14" s="135"/>
      <c r="IE14" s="135"/>
      <c r="IF14" s="135"/>
      <c r="IG14" s="135"/>
      <c r="IH14" s="135"/>
      <c r="II14" s="135"/>
      <c r="IJ14" s="135"/>
      <c r="IK14" s="135"/>
      <c r="IL14" s="135"/>
      <c r="IM14" s="135"/>
      <c r="IN14" s="135"/>
      <c r="IO14" s="135"/>
      <c r="IP14" s="135"/>
      <c r="IQ14" s="135"/>
      <c r="IR14" s="135"/>
      <c r="IS14" s="135"/>
      <c r="IT14" s="135"/>
      <c r="IU14" s="135"/>
      <c r="IV14" s="135"/>
      <c r="IW14" s="135"/>
    </row>
    <row r="15" customFormat="false" ht="12.75" hidden="false" customHeight="false" outlineLevel="0" collapsed="false">
      <c r="A15" s="135"/>
      <c r="B15" s="135"/>
      <c r="C15" s="135" t="s">
        <v>9</v>
      </c>
      <c r="D15" s="135"/>
      <c r="E15" s="135"/>
      <c r="F15" s="149" t="n">
        <v>50</v>
      </c>
      <c r="G15" s="149"/>
      <c r="H15" s="149" t="n">
        <f aca="false">+'FPLE_Annual Summary'!E13</f>
        <v>1724.05199005</v>
      </c>
      <c r="I15" s="149"/>
      <c r="J15" s="376" t="n">
        <f aca="false">+'Marcus Hook 50'!D162</f>
        <v>22784.9991920555</v>
      </c>
      <c r="K15" s="376"/>
      <c r="L15" s="376" t="n">
        <f aca="false">+'Marcus Hook 50'!D100/1000</f>
        <v>0</v>
      </c>
      <c r="M15" s="376"/>
      <c r="N15" s="376" t="n">
        <f aca="false">SUM(J15:M15)</f>
        <v>22784.9991920555</v>
      </c>
      <c r="O15" s="372"/>
      <c r="P15" s="377" t="n">
        <f aca="false">+'Marcus Hook 50'!C95</f>
        <v>0.11</v>
      </c>
      <c r="Q15" s="366"/>
      <c r="R15" s="378" t="n">
        <f aca="false">T15/F15</f>
        <v>523.3422989661</v>
      </c>
      <c r="S15" s="379"/>
      <c r="T15" s="149" t="n">
        <f aca="false">N15+V15</f>
        <v>26167.114948305</v>
      </c>
      <c r="U15" s="379"/>
      <c r="V15" s="380" t="n">
        <f aca="false">Z15*FPLE_Debt!$E$34</f>
        <v>3382.11575624946</v>
      </c>
      <c r="W15" s="379"/>
      <c r="X15" s="149" t="n">
        <f aca="false">Z15*FPLE_Debt!$E$23</f>
        <v>11912.4509524711</v>
      </c>
      <c r="Y15" s="366"/>
      <c r="Z15" s="381" t="n">
        <f aca="false">J15/$J$16</f>
        <v>0.0180783929825314</v>
      </c>
      <c r="AA15" s="366"/>
      <c r="AB15" s="366" t="n">
        <f aca="false">+'Marcus Hook 50'!E94</f>
        <v>-6.53699316899292E-012</v>
      </c>
      <c r="AC15" s="135"/>
      <c r="AD15" s="135"/>
      <c r="AE15" s="135"/>
      <c r="AF15" s="135"/>
      <c r="AG15" s="135"/>
      <c r="AH15" s="135"/>
      <c r="AI15" s="135"/>
      <c r="AJ15" s="135"/>
      <c r="AK15" s="135"/>
      <c r="AL15" s="135"/>
      <c r="AM15" s="334"/>
      <c r="AN15" s="135"/>
      <c r="AO15" s="135"/>
      <c r="AP15" s="135"/>
      <c r="AQ15" s="135"/>
      <c r="AR15" s="135"/>
      <c r="AS15" s="135"/>
      <c r="AT15" s="135"/>
      <c r="AU15" s="128" t="s">
        <v>327</v>
      </c>
      <c r="AV15" s="147" t="n">
        <f aca="false">J22</f>
        <v>158582.422015845</v>
      </c>
      <c r="AW15" s="334" t="n">
        <v>0.05</v>
      </c>
      <c r="BB15" s="135"/>
      <c r="BC15" s="135"/>
      <c r="BD15" s="135"/>
      <c r="BE15" s="135"/>
      <c r="BF15" s="135"/>
      <c r="BG15" s="135"/>
      <c r="BH15" s="135"/>
      <c r="BI15" s="135"/>
      <c r="BJ15" s="135"/>
      <c r="BK15" s="135"/>
      <c r="BL15" s="135"/>
      <c r="BM15" s="135"/>
      <c r="BN15" s="135"/>
      <c r="BO15" s="135"/>
      <c r="BP15" s="135"/>
      <c r="BQ15" s="135"/>
      <c r="BR15" s="135"/>
      <c r="BS15" s="135"/>
      <c r="BT15" s="135"/>
      <c r="BU15" s="135"/>
      <c r="BV15" s="135"/>
      <c r="BW15" s="135"/>
      <c r="BX15" s="135"/>
      <c r="BY15" s="135"/>
      <c r="BZ15" s="135"/>
      <c r="CA15" s="135"/>
      <c r="CB15" s="135"/>
      <c r="CC15" s="135"/>
      <c r="CD15" s="135"/>
      <c r="CE15" s="135"/>
      <c r="CF15" s="135"/>
      <c r="CG15" s="135"/>
      <c r="CH15" s="135"/>
      <c r="CI15" s="135"/>
      <c r="CJ15" s="135"/>
      <c r="CK15" s="135"/>
      <c r="CL15" s="135"/>
      <c r="CM15" s="135"/>
      <c r="CN15" s="135"/>
      <c r="CO15" s="135"/>
      <c r="CP15" s="135"/>
      <c r="CQ15" s="135"/>
      <c r="CR15" s="135"/>
      <c r="CS15" s="135"/>
      <c r="CT15" s="135"/>
      <c r="CU15" s="135"/>
      <c r="CV15" s="135"/>
      <c r="CW15" s="135"/>
      <c r="CX15" s="135"/>
      <c r="CY15" s="135"/>
      <c r="CZ15" s="135"/>
      <c r="DA15" s="135"/>
      <c r="DB15" s="135"/>
      <c r="DC15" s="135"/>
      <c r="DD15" s="135"/>
      <c r="DE15" s="135"/>
      <c r="DF15" s="135"/>
      <c r="DG15" s="135"/>
      <c r="DH15" s="135"/>
      <c r="DI15" s="135"/>
      <c r="DJ15" s="135"/>
      <c r="DK15" s="135"/>
      <c r="DL15" s="135"/>
      <c r="DM15" s="135"/>
      <c r="DN15" s="135"/>
      <c r="DO15" s="135"/>
      <c r="DP15" s="135"/>
      <c r="DQ15" s="135"/>
      <c r="DR15" s="135"/>
      <c r="DS15" s="135"/>
      <c r="DT15" s="135"/>
      <c r="DU15" s="135"/>
      <c r="DV15" s="135"/>
      <c r="DW15" s="135"/>
      <c r="DX15" s="135"/>
      <c r="DY15" s="135"/>
      <c r="DZ15" s="135"/>
      <c r="EA15" s="135"/>
      <c r="EB15" s="135"/>
      <c r="EC15" s="135"/>
      <c r="ED15" s="135"/>
      <c r="EE15" s="135"/>
      <c r="EF15" s="135"/>
      <c r="EG15" s="135"/>
      <c r="EH15" s="135"/>
      <c r="EI15" s="135"/>
      <c r="EJ15" s="135"/>
      <c r="EK15" s="135"/>
      <c r="EL15" s="135"/>
      <c r="EM15" s="135"/>
      <c r="EN15" s="135"/>
      <c r="EO15" s="135"/>
      <c r="EP15" s="135"/>
      <c r="EQ15" s="135"/>
      <c r="ER15" s="135"/>
      <c r="ES15" s="135"/>
      <c r="ET15" s="135"/>
      <c r="EU15" s="135"/>
      <c r="EV15" s="135"/>
      <c r="EW15" s="135"/>
      <c r="EX15" s="135"/>
      <c r="EY15" s="135"/>
      <c r="EZ15" s="135"/>
      <c r="FA15" s="135"/>
      <c r="FB15" s="135"/>
      <c r="FC15" s="135"/>
      <c r="FD15" s="135"/>
      <c r="FE15" s="135"/>
      <c r="FF15" s="135"/>
      <c r="FG15" s="135"/>
      <c r="FH15" s="135"/>
      <c r="FI15" s="135"/>
      <c r="FJ15" s="135"/>
      <c r="FK15" s="135"/>
      <c r="FL15" s="135"/>
      <c r="FM15" s="135"/>
      <c r="FN15" s="135"/>
      <c r="FO15" s="135"/>
      <c r="FP15" s="135"/>
      <c r="FQ15" s="135"/>
      <c r="FR15" s="135"/>
      <c r="FS15" s="135"/>
      <c r="FT15" s="135"/>
      <c r="FU15" s="135"/>
      <c r="FV15" s="135"/>
      <c r="FW15" s="135"/>
      <c r="FX15" s="135"/>
      <c r="FY15" s="135"/>
      <c r="FZ15" s="135"/>
      <c r="GA15" s="135"/>
      <c r="GB15" s="135"/>
      <c r="GC15" s="135"/>
      <c r="GD15" s="135"/>
      <c r="GE15" s="135"/>
      <c r="GF15" s="135"/>
      <c r="GG15" s="135"/>
      <c r="GH15" s="135"/>
      <c r="GI15" s="135"/>
      <c r="GJ15" s="135"/>
      <c r="GK15" s="135"/>
      <c r="GL15" s="135"/>
      <c r="GM15" s="135"/>
      <c r="GN15" s="135"/>
      <c r="GO15" s="135"/>
      <c r="GP15" s="135"/>
      <c r="GQ15" s="135"/>
      <c r="GR15" s="135"/>
      <c r="GS15" s="135"/>
      <c r="GT15" s="135"/>
      <c r="GU15" s="135"/>
      <c r="GV15" s="135"/>
      <c r="GW15" s="135"/>
      <c r="GX15" s="135"/>
      <c r="GY15" s="135"/>
      <c r="GZ15" s="135"/>
      <c r="HA15" s="135"/>
      <c r="HB15" s="135"/>
      <c r="HC15" s="135"/>
      <c r="HD15" s="135"/>
      <c r="HE15" s="135"/>
      <c r="HF15" s="135"/>
      <c r="HG15" s="135"/>
      <c r="HH15" s="135"/>
      <c r="HI15" s="135"/>
      <c r="HJ15" s="135"/>
      <c r="HK15" s="135"/>
      <c r="HL15" s="135"/>
      <c r="HM15" s="135"/>
      <c r="HN15" s="135"/>
      <c r="HO15" s="135"/>
      <c r="HP15" s="135"/>
      <c r="HQ15" s="135"/>
      <c r="HR15" s="135"/>
      <c r="HS15" s="135"/>
      <c r="HT15" s="135"/>
      <c r="HU15" s="135"/>
      <c r="HV15" s="135"/>
      <c r="HW15" s="135"/>
      <c r="HX15" s="135"/>
      <c r="HY15" s="135"/>
      <c r="HZ15" s="135"/>
      <c r="IA15" s="135"/>
      <c r="IB15" s="135"/>
      <c r="IC15" s="135"/>
      <c r="ID15" s="135"/>
      <c r="IE15" s="135"/>
      <c r="IF15" s="135"/>
      <c r="IG15" s="135"/>
      <c r="IH15" s="135"/>
      <c r="II15" s="135"/>
      <c r="IJ15" s="135"/>
      <c r="IK15" s="135"/>
      <c r="IL15" s="135"/>
      <c r="IM15" s="135"/>
      <c r="IN15" s="135"/>
      <c r="IO15" s="135"/>
      <c r="IP15" s="135"/>
      <c r="IQ15" s="135"/>
      <c r="IR15" s="135"/>
      <c r="IS15" s="135"/>
      <c r="IT15" s="135"/>
      <c r="IU15" s="135"/>
      <c r="IV15" s="135"/>
      <c r="IW15" s="135"/>
    </row>
    <row r="16" customFormat="false" ht="12.75" hidden="false" customHeight="false" outlineLevel="0" collapsed="false">
      <c r="A16" s="135"/>
      <c r="B16" s="135"/>
      <c r="C16" s="135"/>
      <c r="D16" s="135"/>
      <c r="E16" s="135"/>
      <c r="F16" s="147" t="n">
        <f aca="false">SUM(F12:F15)</f>
        <v>2199</v>
      </c>
      <c r="G16" s="147"/>
      <c r="H16" s="147" t="n">
        <f aca="false">SUM(H12:H15)</f>
        <v>84165.5367574636</v>
      </c>
      <c r="I16" s="147"/>
      <c r="J16" s="371" t="n">
        <f aca="false">SUM(J12:J15)</f>
        <v>1260344.2802727</v>
      </c>
      <c r="K16" s="371"/>
      <c r="L16" s="371" t="n">
        <f aca="false">SUM(L12:L15)</f>
        <v>0</v>
      </c>
      <c r="M16" s="371"/>
      <c r="N16" s="371" t="n">
        <f aca="false">SUM(N12:N15)</f>
        <v>1260344.2802727</v>
      </c>
      <c r="O16" s="372"/>
      <c r="P16" s="373" t="n">
        <f aca="false">SUMPRODUCT(F12:F15,P12:P15)/F16</f>
        <v>0.103801728058208</v>
      </c>
      <c r="Q16" s="366"/>
      <c r="R16" s="374" t="n">
        <f aca="false">T16/F16</f>
        <v>658.219569466828</v>
      </c>
      <c r="S16" s="366"/>
      <c r="T16" s="147" t="n">
        <f aca="false">SUM(T12:T15)</f>
        <v>1447424.83325756</v>
      </c>
      <c r="U16" s="366"/>
      <c r="V16" s="375" t="n">
        <f aca="false">SUM(V12:V15)</f>
        <v>187080.552984854</v>
      </c>
      <c r="W16" s="366"/>
      <c r="X16" s="147" t="n">
        <f aca="false">SUM(X12:X15)</f>
        <v>658933.067999006</v>
      </c>
      <c r="Y16" s="366"/>
      <c r="Z16" s="186" t="n">
        <f aca="false">SUM(Z12:Z15)</f>
        <v>1</v>
      </c>
      <c r="AA16" s="366"/>
      <c r="AB16" s="366"/>
      <c r="AC16" s="135"/>
      <c r="AD16" s="135"/>
      <c r="AE16" s="135"/>
      <c r="AF16" s="135"/>
      <c r="AG16" s="135"/>
      <c r="AH16" s="135"/>
      <c r="AI16" s="135"/>
      <c r="AJ16" s="135"/>
      <c r="AK16" s="135"/>
      <c r="AL16" s="135"/>
      <c r="AM16" s="334"/>
      <c r="AN16" s="135"/>
      <c r="AO16" s="135"/>
      <c r="AP16" s="135"/>
      <c r="AQ16" s="135"/>
      <c r="AR16" s="135"/>
      <c r="AS16" s="135"/>
      <c r="AT16" s="135"/>
      <c r="AU16" s="128" t="s">
        <v>328</v>
      </c>
      <c r="AV16" s="147" t="n">
        <f aca="false">J23</f>
        <v>286950.486338631</v>
      </c>
      <c r="AW16" s="334" t="n">
        <v>0.09</v>
      </c>
      <c r="BB16" s="135"/>
      <c r="BC16" s="135"/>
      <c r="BD16" s="135"/>
      <c r="BE16" s="135"/>
      <c r="BF16" s="135"/>
      <c r="BG16" s="135"/>
      <c r="BH16" s="135"/>
      <c r="BI16" s="135"/>
      <c r="BJ16" s="135"/>
      <c r="BK16" s="135"/>
      <c r="BL16" s="135"/>
      <c r="BM16" s="135"/>
      <c r="BN16" s="135"/>
      <c r="BO16" s="135"/>
      <c r="BP16" s="135"/>
      <c r="BQ16" s="135"/>
      <c r="BR16" s="135"/>
      <c r="BS16" s="13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135"/>
      <c r="CE16" s="135"/>
      <c r="CF16" s="135"/>
      <c r="CG16" s="135"/>
      <c r="CH16" s="135"/>
      <c r="CI16" s="135"/>
      <c r="CJ16" s="135"/>
      <c r="CK16" s="135"/>
      <c r="CL16" s="135"/>
      <c r="CM16" s="135"/>
      <c r="CN16" s="135"/>
      <c r="CO16" s="135"/>
      <c r="CP16" s="135"/>
      <c r="CQ16" s="135"/>
      <c r="CR16" s="135"/>
      <c r="CS16" s="135"/>
      <c r="CT16" s="135"/>
      <c r="CU16" s="135"/>
      <c r="CV16" s="135"/>
      <c r="CW16" s="135"/>
      <c r="CX16" s="135"/>
      <c r="CY16" s="135"/>
      <c r="CZ16" s="135"/>
      <c r="DA16" s="135"/>
      <c r="DB16" s="135"/>
      <c r="DC16" s="135"/>
      <c r="DD16" s="135"/>
      <c r="DE16" s="135"/>
      <c r="DF16" s="135"/>
      <c r="DG16" s="135"/>
      <c r="DH16" s="135"/>
      <c r="DI16" s="135"/>
      <c r="DJ16" s="135"/>
      <c r="DK16" s="135"/>
      <c r="DL16" s="135"/>
      <c r="DM16" s="135"/>
      <c r="DN16" s="135"/>
      <c r="DO16" s="135"/>
      <c r="DP16" s="135"/>
      <c r="DQ16" s="135"/>
      <c r="DR16" s="135"/>
      <c r="DS16" s="135"/>
      <c r="DT16" s="135"/>
      <c r="DU16" s="135"/>
      <c r="DV16" s="135"/>
      <c r="DW16" s="135"/>
      <c r="DX16" s="135"/>
      <c r="DY16" s="135"/>
      <c r="DZ16" s="135"/>
      <c r="EA16" s="135"/>
      <c r="EB16" s="135"/>
      <c r="EC16" s="135"/>
      <c r="ED16" s="135"/>
      <c r="EE16" s="135"/>
      <c r="EF16" s="135"/>
      <c r="EG16" s="135"/>
      <c r="EH16" s="135"/>
      <c r="EI16" s="135"/>
      <c r="EJ16" s="135"/>
      <c r="EK16" s="135"/>
      <c r="EL16" s="135"/>
      <c r="EM16" s="135"/>
      <c r="EN16" s="135"/>
      <c r="EO16" s="135"/>
      <c r="EP16" s="135"/>
      <c r="EQ16" s="135"/>
      <c r="ER16" s="135"/>
      <c r="ES16" s="135"/>
      <c r="ET16" s="135"/>
      <c r="EU16" s="135"/>
      <c r="EV16" s="135"/>
      <c r="EW16" s="135"/>
      <c r="EX16" s="135"/>
      <c r="EY16" s="135"/>
      <c r="EZ16" s="135"/>
      <c r="FA16" s="135"/>
      <c r="FB16" s="135"/>
      <c r="FC16" s="135"/>
      <c r="FD16" s="135"/>
      <c r="FE16" s="135"/>
      <c r="FF16" s="135"/>
      <c r="FG16" s="135"/>
      <c r="FH16" s="135"/>
      <c r="FI16" s="135"/>
      <c r="FJ16" s="135"/>
      <c r="FK16" s="135"/>
      <c r="FL16" s="135"/>
      <c r="FM16" s="135"/>
      <c r="FN16" s="135"/>
      <c r="FO16" s="135"/>
      <c r="FP16" s="135"/>
      <c r="FQ16" s="135"/>
      <c r="FR16" s="135"/>
      <c r="FS16" s="135"/>
      <c r="FT16" s="135"/>
      <c r="FU16" s="135"/>
      <c r="FV16" s="135"/>
      <c r="FW16" s="135"/>
      <c r="FX16" s="135"/>
      <c r="FY16" s="135"/>
      <c r="FZ16" s="135"/>
      <c r="GA16" s="135"/>
      <c r="GB16" s="135"/>
      <c r="GC16" s="135"/>
      <c r="GD16" s="135"/>
      <c r="GE16" s="135"/>
      <c r="GF16" s="135"/>
      <c r="GG16" s="135"/>
      <c r="GH16" s="135"/>
      <c r="GI16" s="135"/>
      <c r="GJ16" s="135"/>
      <c r="GK16" s="135"/>
      <c r="GL16" s="135"/>
      <c r="GM16" s="135"/>
      <c r="GN16" s="135"/>
      <c r="GO16" s="135"/>
      <c r="GP16" s="135"/>
      <c r="GQ16" s="135"/>
      <c r="GR16" s="135"/>
      <c r="GS16" s="135"/>
      <c r="GT16" s="135"/>
      <c r="GU16" s="135"/>
      <c r="GV16" s="135"/>
      <c r="GW16" s="135"/>
      <c r="GX16" s="135"/>
      <c r="GY16" s="135"/>
      <c r="GZ16" s="135"/>
      <c r="HA16" s="135"/>
      <c r="HB16" s="135"/>
      <c r="HC16" s="135"/>
      <c r="HD16" s="135"/>
      <c r="HE16" s="135"/>
      <c r="HF16" s="135"/>
      <c r="HG16" s="135"/>
      <c r="HH16" s="135"/>
      <c r="HI16" s="135"/>
      <c r="HJ16" s="135"/>
      <c r="HK16" s="135"/>
      <c r="HL16" s="135"/>
      <c r="HM16" s="135"/>
      <c r="HN16" s="135"/>
      <c r="HO16" s="135"/>
      <c r="HP16" s="135"/>
      <c r="HQ16" s="135"/>
      <c r="HR16" s="135"/>
      <c r="HS16" s="135"/>
      <c r="HT16" s="135"/>
      <c r="HU16" s="135"/>
      <c r="HV16" s="135"/>
      <c r="HW16" s="135"/>
      <c r="HX16" s="135"/>
      <c r="HY16" s="135"/>
      <c r="HZ16" s="135"/>
      <c r="IA16" s="135"/>
      <c r="IB16" s="135"/>
      <c r="IC16" s="135"/>
      <c r="ID16" s="135"/>
      <c r="IE16" s="135"/>
      <c r="IF16" s="135"/>
      <c r="IG16" s="135"/>
      <c r="IH16" s="135"/>
      <c r="II16" s="135"/>
      <c r="IJ16" s="135"/>
      <c r="IK16" s="135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</row>
    <row r="17" customFormat="false" ht="12.75" hidden="false" customHeight="false" outlineLevel="0" collapsed="false">
      <c r="A17" s="135"/>
      <c r="B17" s="135"/>
      <c r="C17" s="135"/>
      <c r="D17" s="135"/>
      <c r="E17" s="135"/>
      <c r="F17" s="147"/>
      <c r="G17" s="147"/>
      <c r="H17" s="147"/>
      <c r="I17" s="147"/>
      <c r="J17" s="371"/>
      <c r="K17" s="371"/>
      <c r="L17" s="371"/>
      <c r="M17" s="371"/>
      <c r="N17" s="371"/>
      <c r="O17" s="372"/>
      <c r="P17" s="373"/>
      <c r="Q17" s="366"/>
      <c r="R17" s="374"/>
      <c r="S17" s="366"/>
      <c r="T17" s="147"/>
      <c r="U17" s="366"/>
      <c r="V17" s="375"/>
      <c r="W17" s="366"/>
      <c r="X17" s="147"/>
      <c r="Y17" s="366"/>
      <c r="Z17" s="366"/>
      <c r="AA17" s="366"/>
      <c r="AB17" s="366"/>
      <c r="AC17" s="135"/>
      <c r="AD17" s="135"/>
      <c r="AE17" s="135"/>
      <c r="AF17" s="135"/>
      <c r="AG17" s="135"/>
      <c r="AH17" s="135"/>
      <c r="AI17" s="135"/>
      <c r="AJ17" s="135"/>
      <c r="AK17" s="135"/>
      <c r="AL17" s="135"/>
      <c r="AM17" s="334"/>
      <c r="AN17" s="135"/>
      <c r="AO17" s="135"/>
      <c r="AP17" s="135"/>
      <c r="AQ17" s="135"/>
      <c r="AR17" s="135"/>
      <c r="AS17" s="135"/>
      <c r="AT17" s="135"/>
      <c r="AU17" s="128" t="s">
        <v>17</v>
      </c>
      <c r="AV17" s="147" t="n">
        <f aca="false">J24</f>
        <v>23179.3835101543</v>
      </c>
      <c r="AW17" s="334" t="n">
        <v>0.05</v>
      </c>
      <c r="BB17" s="135"/>
      <c r="BC17" s="135"/>
      <c r="BD17" s="135"/>
      <c r="BE17" s="135"/>
      <c r="BF17" s="135"/>
      <c r="BG17" s="135"/>
      <c r="BH17" s="135"/>
      <c r="BI17" s="135"/>
      <c r="BJ17" s="135"/>
      <c r="BK17" s="135"/>
      <c r="BL17" s="135"/>
      <c r="BM17" s="135"/>
      <c r="BN17" s="135"/>
      <c r="BO17" s="135"/>
      <c r="BP17" s="135"/>
      <c r="BQ17" s="135"/>
      <c r="BR17" s="135"/>
      <c r="BS17" s="135"/>
      <c r="BT17" s="135"/>
      <c r="BU17" s="135"/>
      <c r="BV17" s="135"/>
      <c r="BW17" s="135"/>
      <c r="BX17" s="135"/>
      <c r="BY17" s="135"/>
      <c r="BZ17" s="135"/>
      <c r="CA17" s="135"/>
      <c r="CB17" s="135"/>
      <c r="CC17" s="135"/>
      <c r="CD17" s="135"/>
      <c r="CE17" s="135"/>
      <c r="CF17" s="135"/>
      <c r="CG17" s="135"/>
      <c r="CH17" s="135"/>
      <c r="CI17" s="135"/>
      <c r="CJ17" s="135"/>
      <c r="CK17" s="135"/>
      <c r="CL17" s="135"/>
      <c r="CM17" s="135"/>
      <c r="CN17" s="135"/>
      <c r="CO17" s="135"/>
      <c r="CP17" s="135"/>
      <c r="CQ17" s="135"/>
      <c r="CR17" s="135"/>
      <c r="CS17" s="135"/>
      <c r="CT17" s="135"/>
      <c r="CU17" s="135"/>
      <c r="CV17" s="135"/>
      <c r="CW17" s="135"/>
      <c r="CX17" s="135"/>
      <c r="CY17" s="135"/>
      <c r="CZ17" s="135"/>
      <c r="DA17" s="135"/>
      <c r="DB17" s="135"/>
      <c r="DC17" s="135"/>
      <c r="DD17" s="135"/>
      <c r="DE17" s="135"/>
      <c r="DF17" s="135"/>
      <c r="DG17" s="135"/>
      <c r="DH17" s="135"/>
      <c r="DI17" s="135"/>
      <c r="DJ17" s="135"/>
      <c r="DK17" s="135"/>
      <c r="DL17" s="135"/>
      <c r="DM17" s="135"/>
      <c r="DN17" s="135"/>
      <c r="DO17" s="135"/>
      <c r="DP17" s="135"/>
      <c r="DQ17" s="135"/>
      <c r="DR17" s="135"/>
      <c r="DS17" s="135"/>
      <c r="DT17" s="135"/>
      <c r="DU17" s="135"/>
      <c r="DV17" s="135"/>
      <c r="DW17" s="135"/>
      <c r="DX17" s="135"/>
      <c r="DY17" s="135"/>
      <c r="DZ17" s="135"/>
      <c r="EA17" s="135"/>
      <c r="EB17" s="135"/>
      <c r="EC17" s="135"/>
      <c r="ED17" s="135"/>
      <c r="EE17" s="135"/>
      <c r="EF17" s="135"/>
      <c r="EG17" s="135"/>
      <c r="EH17" s="135"/>
      <c r="EI17" s="135"/>
      <c r="EJ17" s="135"/>
      <c r="EK17" s="135"/>
      <c r="EL17" s="135"/>
      <c r="EM17" s="135"/>
      <c r="EN17" s="135"/>
      <c r="EO17" s="135"/>
      <c r="EP17" s="135"/>
      <c r="EQ17" s="135"/>
      <c r="ER17" s="135"/>
      <c r="ES17" s="135"/>
      <c r="ET17" s="135"/>
      <c r="EU17" s="135"/>
      <c r="EV17" s="135"/>
      <c r="EW17" s="135"/>
      <c r="EX17" s="135"/>
      <c r="EY17" s="135"/>
      <c r="EZ17" s="135"/>
      <c r="FA17" s="135"/>
      <c r="FB17" s="135"/>
      <c r="FC17" s="135"/>
      <c r="FD17" s="135"/>
      <c r="FE17" s="135"/>
      <c r="FF17" s="135"/>
      <c r="FG17" s="135"/>
      <c r="FH17" s="135"/>
      <c r="FI17" s="135"/>
      <c r="FJ17" s="135"/>
      <c r="FK17" s="135"/>
      <c r="FL17" s="135"/>
      <c r="FM17" s="135"/>
      <c r="FN17" s="135"/>
      <c r="FO17" s="135"/>
      <c r="FP17" s="135"/>
      <c r="FQ17" s="135"/>
      <c r="FR17" s="135"/>
      <c r="FS17" s="135"/>
      <c r="FT17" s="135"/>
      <c r="FU17" s="135"/>
      <c r="FV17" s="135"/>
      <c r="FW17" s="135"/>
      <c r="FX17" s="135"/>
      <c r="FY17" s="135"/>
      <c r="FZ17" s="135"/>
      <c r="GA17" s="135"/>
      <c r="GB17" s="135"/>
      <c r="GC17" s="135"/>
      <c r="GD17" s="135"/>
      <c r="GE17" s="135"/>
      <c r="GF17" s="135"/>
      <c r="GG17" s="135"/>
      <c r="GH17" s="135"/>
      <c r="GI17" s="135"/>
      <c r="GJ17" s="135"/>
      <c r="GK17" s="135"/>
      <c r="GL17" s="135"/>
      <c r="GM17" s="135"/>
      <c r="GN17" s="135"/>
      <c r="GO17" s="135"/>
      <c r="GP17" s="135"/>
      <c r="GQ17" s="135"/>
      <c r="GR17" s="135"/>
      <c r="GS17" s="135"/>
      <c r="GT17" s="135"/>
      <c r="GU17" s="135"/>
      <c r="GV17" s="135"/>
      <c r="GW17" s="135"/>
      <c r="GX17" s="135"/>
      <c r="GY17" s="135"/>
      <c r="GZ17" s="135"/>
      <c r="HA17" s="135"/>
      <c r="HB17" s="135"/>
      <c r="HC17" s="135"/>
      <c r="HD17" s="135"/>
      <c r="HE17" s="135"/>
      <c r="HF17" s="135"/>
      <c r="HG17" s="135"/>
      <c r="HH17" s="135"/>
      <c r="HI17" s="135"/>
      <c r="HJ17" s="135"/>
      <c r="HK17" s="135"/>
      <c r="HL17" s="135"/>
      <c r="HM17" s="135"/>
      <c r="HN17" s="135"/>
      <c r="HO17" s="135"/>
      <c r="HP17" s="135"/>
      <c r="HQ17" s="135"/>
      <c r="HR17" s="135"/>
      <c r="HS17" s="135"/>
      <c r="HT17" s="135"/>
      <c r="HU17" s="135"/>
      <c r="HV17" s="135"/>
      <c r="HW17" s="135"/>
      <c r="HX17" s="135"/>
      <c r="HY17" s="135"/>
      <c r="HZ17" s="135"/>
      <c r="IA17" s="135"/>
      <c r="IB17" s="135"/>
      <c r="IC17" s="135"/>
      <c r="ID17" s="135"/>
      <c r="IE17" s="135"/>
      <c r="IF17" s="135"/>
      <c r="IG17" s="135"/>
      <c r="IH17" s="135"/>
      <c r="II17" s="135"/>
      <c r="IJ17" s="135"/>
      <c r="IK17" s="135"/>
      <c r="IL17" s="135"/>
      <c r="IM17" s="135"/>
      <c r="IN17" s="135"/>
      <c r="IO17" s="135"/>
      <c r="IP17" s="135"/>
      <c r="IQ17" s="135"/>
      <c r="IR17" s="135"/>
      <c r="IS17" s="135"/>
      <c r="IT17" s="135"/>
      <c r="IU17" s="135"/>
      <c r="IV17" s="135"/>
      <c r="IW17" s="135"/>
    </row>
    <row r="18" customFormat="false" ht="12.75" hidden="false" customHeight="false" outlineLevel="0" collapsed="false">
      <c r="A18" s="135"/>
      <c r="B18" s="382" t="s">
        <v>329</v>
      </c>
      <c r="C18" s="135"/>
      <c r="D18" s="135"/>
      <c r="E18" s="135"/>
      <c r="F18" s="147"/>
      <c r="G18" s="147"/>
      <c r="H18" s="147"/>
      <c r="I18" s="147"/>
      <c r="J18" s="371"/>
      <c r="K18" s="371"/>
      <c r="L18" s="371"/>
      <c r="M18" s="371"/>
      <c r="N18" s="371"/>
      <c r="O18" s="372"/>
      <c r="P18" s="373"/>
      <c r="Q18" s="366"/>
      <c r="R18" s="374"/>
      <c r="S18" s="366"/>
      <c r="T18" s="147"/>
      <c r="U18" s="366"/>
      <c r="V18" s="375"/>
      <c r="W18" s="366"/>
      <c r="X18" s="147"/>
      <c r="Y18" s="366"/>
      <c r="Z18" s="366"/>
      <c r="AA18" s="366"/>
      <c r="AB18" s="366"/>
      <c r="AC18" s="135"/>
      <c r="AD18" s="135"/>
      <c r="AE18" s="135"/>
      <c r="AF18" s="135"/>
      <c r="AG18" s="135"/>
      <c r="AH18" s="135"/>
      <c r="AI18" s="135"/>
      <c r="AJ18" s="135"/>
      <c r="AK18" s="135"/>
      <c r="AL18" s="135"/>
      <c r="AM18" s="334"/>
      <c r="AN18" s="135"/>
      <c r="AO18" s="135"/>
      <c r="AP18" s="135"/>
      <c r="AQ18" s="135"/>
      <c r="AR18" s="135"/>
      <c r="AS18" s="135"/>
      <c r="AT18" s="135"/>
      <c r="AU18" s="135" t="s">
        <v>330</v>
      </c>
      <c r="AV18" s="147" t="n">
        <f aca="false">'FPLE_Wind Summary'!J10</f>
        <v>50117.426339398</v>
      </c>
      <c r="AW18" s="334" t="n">
        <v>0.12</v>
      </c>
      <c r="BB18" s="135"/>
      <c r="BC18" s="135"/>
      <c r="BD18" s="135"/>
      <c r="BE18" s="135"/>
      <c r="BF18" s="135"/>
      <c r="BG18" s="135"/>
      <c r="BH18" s="135"/>
      <c r="BI18" s="135"/>
      <c r="BJ18" s="135"/>
      <c r="BK18" s="135"/>
      <c r="BL18" s="135"/>
      <c r="BM18" s="135"/>
      <c r="BN18" s="135"/>
      <c r="BO18" s="135"/>
      <c r="BP18" s="135"/>
      <c r="BQ18" s="135"/>
      <c r="BR18" s="135"/>
      <c r="BS18" s="135"/>
      <c r="BT18" s="135"/>
      <c r="BU18" s="135"/>
      <c r="BV18" s="135"/>
      <c r="BW18" s="135"/>
      <c r="BX18" s="135"/>
      <c r="BY18" s="135"/>
      <c r="BZ18" s="135"/>
      <c r="CA18" s="135"/>
      <c r="CB18" s="135"/>
      <c r="CC18" s="135"/>
      <c r="CD18" s="135"/>
      <c r="CE18" s="135"/>
      <c r="CF18" s="135"/>
      <c r="CG18" s="135"/>
      <c r="CH18" s="135"/>
      <c r="CI18" s="135"/>
      <c r="CJ18" s="135"/>
      <c r="CK18" s="135"/>
      <c r="CL18" s="135"/>
      <c r="CM18" s="135"/>
      <c r="CN18" s="135"/>
      <c r="CO18" s="135"/>
      <c r="CP18" s="135"/>
      <c r="CQ18" s="135"/>
      <c r="CR18" s="135"/>
      <c r="CS18" s="135"/>
      <c r="CT18" s="135"/>
      <c r="CU18" s="135"/>
      <c r="CV18" s="135"/>
      <c r="CW18" s="135"/>
      <c r="CX18" s="135"/>
      <c r="CY18" s="135"/>
      <c r="CZ18" s="135"/>
      <c r="DA18" s="135"/>
      <c r="DB18" s="135"/>
      <c r="DC18" s="135"/>
      <c r="DD18" s="135"/>
      <c r="DE18" s="135"/>
      <c r="DF18" s="135"/>
      <c r="DG18" s="135"/>
      <c r="DH18" s="135"/>
      <c r="DI18" s="135"/>
      <c r="DJ18" s="135"/>
      <c r="DK18" s="135"/>
      <c r="DL18" s="135"/>
      <c r="DM18" s="135"/>
      <c r="DN18" s="135"/>
      <c r="DO18" s="135"/>
      <c r="DP18" s="135"/>
      <c r="DQ18" s="135"/>
      <c r="DR18" s="135"/>
      <c r="DS18" s="135"/>
      <c r="DT18" s="135"/>
      <c r="DU18" s="135"/>
      <c r="DV18" s="135"/>
      <c r="DW18" s="135"/>
      <c r="DX18" s="135"/>
      <c r="DY18" s="135"/>
      <c r="DZ18" s="135"/>
      <c r="EA18" s="135"/>
      <c r="EB18" s="135"/>
      <c r="EC18" s="135"/>
      <c r="ED18" s="135"/>
      <c r="EE18" s="135"/>
      <c r="EF18" s="135"/>
      <c r="EG18" s="135"/>
      <c r="EH18" s="135"/>
      <c r="EI18" s="135"/>
      <c r="EJ18" s="135"/>
      <c r="EK18" s="135"/>
      <c r="EL18" s="135"/>
      <c r="EM18" s="135"/>
      <c r="EN18" s="135"/>
      <c r="EO18" s="135"/>
      <c r="EP18" s="135"/>
      <c r="EQ18" s="135"/>
      <c r="ER18" s="135"/>
      <c r="ES18" s="135"/>
      <c r="ET18" s="135"/>
      <c r="EU18" s="135"/>
      <c r="EV18" s="135"/>
      <c r="EW18" s="135"/>
      <c r="EX18" s="135"/>
      <c r="EY18" s="135"/>
      <c r="EZ18" s="135"/>
      <c r="FA18" s="135"/>
      <c r="FB18" s="135"/>
      <c r="FC18" s="135"/>
      <c r="FD18" s="135"/>
      <c r="FE18" s="135"/>
      <c r="FF18" s="135"/>
      <c r="FG18" s="135"/>
      <c r="FH18" s="135"/>
      <c r="FI18" s="135"/>
      <c r="FJ18" s="135"/>
      <c r="FK18" s="135"/>
      <c r="FL18" s="135"/>
      <c r="FM18" s="135"/>
      <c r="FN18" s="135"/>
      <c r="FO18" s="135"/>
      <c r="FP18" s="135"/>
      <c r="FQ18" s="135"/>
      <c r="FR18" s="135"/>
      <c r="FS18" s="135"/>
      <c r="FT18" s="135"/>
      <c r="FU18" s="135"/>
      <c r="FV18" s="135"/>
      <c r="FW18" s="135"/>
      <c r="FX18" s="135"/>
      <c r="FY18" s="135"/>
      <c r="FZ18" s="135"/>
      <c r="GA18" s="135"/>
      <c r="GB18" s="135"/>
      <c r="GC18" s="135"/>
      <c r="GD18" s="135"/>
      <c r="GE18" s="135"/>
      <c r="GF18" s="135"/>
      <c r="GG18" s="135"/>
      <c r="GH18" s="135"/>
      <c r="GI18" s="135"/>
      <c r="GJ18" s="135"/>
      <c r="GK18" s="135"/>
      <c r="GL18" s="135"/>
      <c r="GM18" s="135"/>
      <c r="GN18" s="135"/>
      <c r="GO18" s="135"/>
      <c r="GP18" s="135"/>
      <c r="GQ18" s="135"/>
      <c r="GR18" s="135"/>
      <c r="GS18" s="135"/>
      <c r="GT18" s="135"/>
      <c r="GU18" s="135"/>
      <c r="GV18" s="135"/>
      <c r="GW18" s="135"/>
      <c r="GX18" s="135"/>
      <c r="GY18" s="135"/>
      <c r="GZ18" s="135"/>
      <c r="HA18" s="135"/>
      <c r="HB18" s="135"/>
      <c r="HC18" s="135"/>
      <c r="HD18" s="135"/>
      <c r="HE18" s="135"/>
      <c r="HF18" s="135"/>
      <c r="HG18" s="135"/>
      <c r="HH18" s="135"/>
      <c r="HI18" s="135"/>
      <c r="HJ18" s="135"/>
      <c r="HK18" s="135"/>
      <c r="HL18" s="135"/>
      <c r="HM18" s="135"/>
      <c r="HN18" s="135"/>
      <c r="HO18" s="135"/>
      <c r="HP18" s="135"/>
      <c r="HQ18" s="135"/>
      <c r="HR18" s="135"/>
      <c r="HS18" s="135"/>
      <c r="HT18" s="135"/>
      <c r="HU18" s="135"/>
      <c r="HV18" s="135"/>
      <c r="HW18" s="135"/>
      <c r="HX18" s="135"/>
      <c r="HY18" s="135"/>
      <c r="HZ18" s="135"/>
      <c r="IA18" s="135"/>
      <c r="IB18" s="135"/>
      <c r="IC18" s="135"/>
      <c r="ID18" s="135"/>
      <c r="IE18" s="135"/>
      <c r="IF18" s="135"/>
      <c r="IG18" s="135"/>
      <c r="IH18" s="135"/>
      <c r="II18" s="135"/>
      <c r="IJ18" s="135"/>
      <c r="IK18" s="135"/>
      <c r="IL18" s="135"/>
      <c r="IM18" s="135"/>
      <c r="IN18" s="135"/>
      <c r="IO18" s="135"/>
      <c r="IP18" s="135"/>
      <c r="IQ18" s="135"/>
      <c r="IR18" s="135"/>
      <c r="IS18" s="135"/>
      <c r="IT18" s="135"/>
      <c r="IU18" s="135"/>
      <c r="IV18" s="135"/>
      <c r="IW18" s="135"/>
    </row>
    <row r="19" customFormat="false" ht="12.75" hidden="false" customHeight="false" outlineLevel="0" collapsed="false">
      <c r="A19" s="135"/>
      <c r="B19" s="135"/>
      <c r="C19" s="135" t="s">
        <v>10</v>
      </c>
      <c r="D19" s="135"/>
      <c r="E19" s="135"/>
      <c r="F19" s="147" t="n">
        <v>665</v>
      </c>
      <c r="G19" s="147"/>
      <c r="H19" s="147" t="n">
        <f aca="false">+'FPLE_Annual Summary'!E17</f>
        <v>38508.7251304512</v>
      </c>
      <c r="I19" s="147"/>
      <c r="J19" s="371" t="n">
        <f aca="false">+Doswell!D162</f>
        <v>370732.121179241</v>
      </c>
      <c r="K19" s="371"/>
      <c r="L19" s="371" t="n">
        <f aca="false">+Doswell!D100/1000</f>
        <v>0</v>
      </c>
      <c r="M19" s="371"/>
      <c r="N19" s="371" t="n">
        <f aca="false">SUM(J19:M19)</f>
        <v>370732.121179241</v>
      </c>
      <c r="O19" s="372"/>
      <c r="P19" s="373" t="n">
        <f aca="false">+Doswell!C95</f>
        <v>0.085</v>
      </c>
      <c r="Q19" s="366"/>
      <c r="R19" s="374" t="n">
        <f aca="false">T19/F19</f>
        <v>641.551169368234</v>
      </c>
      <c r="S19" s="366"/>
      <c r="T19" s="147" t="n">
        <f aca="false">N19+V19</f>
        <v>426631.527629876</v>
      </c>
      <c r="U19" s="366"/>
      <c r="V19" s="375" t="n">
        <f aca="false">Z19*FPLE_Debt!$E$71</f>
        <v>55899.4064506346</v>
      </c>
      <c r="W19" s="366"/>
      <c r="X19" s="147" t="n">
        <f aca="false">Z19*FPLE_Debt!$E$60</f>
        <v>229238.821755818</v>
      </c>
      <c r="Y19" s="366"/>
      <c r="Z19" s="186" t="n">
        <f aca="false">J19/$J$25</f>
        <v>0.262088882022515</v>
      </c>
      <c r="AA19" s="366"/>
      <c r="AB19" s="366" t="n">
        <f aca="false">+Doswell!E94</f>
        <v>1.07320374809206E-010</v>
      </c>
      <c r="AC19" s="135"/>
      <c r="AD19" s="135"/>
      <c r="AE19" s="135"/>
      <c r="AF19" s="135"/>
      <c r="AG19" s="135"/>
      <c r="AH19" s="135"/>
      <c r="AI19" s="135"/>
      <c r="AJ19" s="135"/>
      <c r="AK19" s="135"/>
      <c r="AL19" s="135"/>
      <c r="AM19" s="334"/>
      <c r="AN19" s="135"/>
      <c r="AO19" s="135"/>
      <c r="AP19" s="135"/>
      <c r="AQ19" s="135"/>
      <c r="AR19" s="135"/>
      <c r="AS19" s="135"/>
      <c r="AT19" s="135"/>
      <c r="AU19" s="135" t="s">
        <v>331</v>
      </c>
      <c r="AV19" s="147" t="n">
        <f aca="false">'FPLE_Wind Summary'!J11</f>
        <v>100420.184940147</v>
      </c>
      <c r="AW19" s="334" t="n">
        <v>0</v>
      </c>
      <c r="BB19" s="135"/>
      <c r="BC19" s="135"/>
      <c r="BD19" s="135"/>
      <c r="BE19" s="135"/>
      <c r="BF19" s="135"/>
      <c r="BG19" s="135"/>
      <c r="BH19" s="135"/>
      <c r="BI19" s="135"/>
      <c r="BJ19" s="135"/>
      <c r="BK19" s="135"/>
      <c r="BL19" s="135"/>
      <c r="BM19" s="135"/>
      <c r="BN19" s="135"/>
      <c r="BO19" s="135"/>
      <c r="BP19" s="135"/>
      <c r="BQ19" s="135"/>
      <c r="BR19" s="135"/>
      <c r="BS19" s="13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135"/>
      <c r="CE19" s="135"/>
      <c r="CF19" s="135"/>
      <c r="CG19" s="135"/>
      <c r="CH19" s="135"/>
      <c r="CI19" s="135"/>
      <c r="CJ19" s="135"/>
      <c r="CK19" s="135"/>
      <c r="CL19" s="135"/>
      <c r="CM19" s="135"/>
      <c r="CN19" s="135"/>
      <c r="CO19" s="135"/>
      <c r="CP19" s="135"/>
      <c r="CQ19" s="135"/>
      <c r="CR19" s="135"/>
      <c r="CS19" s="135"/>
      <c r="CT19" s="135"/>
      <c r="CU19" s="135"/>
      <c r="CV19" s="135"/>
      <c r="CW19" s="135"/>
      <c r="CX19" s="135"/>
      <c r="CY19" s="135"/>
      <c r="CZ19" s="135"/>
      <c r="DA19" s="135"/>
      <c r="DB19" s="135"/>
      <c r="DC19" s="135"/>
      <c r="DD19" s="135"/>
      <c r="DE19" s="135"/>
      <c r="DF19" s="135"/>
      <c r="DG19" s="135"/>
      <c r="DH19" s="135"/>
      <c r="DI19" s="135"/>
      <c r="DJ19" s="135"/>
      <c r="DK19" s="135"/>
      <c r="DL19" s="135"/>
      <c r="DM19" s="135"/>
      <c r="DN19" s="135"/>
      <c r="DO19" s="135"/>
      <c r="DP19" s="135"/>
      <c r="DQ19" s="135"/>
      <c r="DR19" s="135"/>
      <c r="DS19" s="135"/>
      <c r="DT19" s="135"/>
      <c r="DU19" s="135"/>
      <c r="DV19" s="135"/>
      <c r="DW19" s="135"/>
      <c r="DX19" s="135"/>
      <c r="DY19" s="135"/>
      <c r="DZ19" s="135"/>
      <c r="EA19" s="135"/>
      <c r="EB19" s="135"/>
      <c r="EC19" s="135"/>
      <c r="ED19" s="135"/>
      <c r="EE19" s="135"/>
      <c r="EF19" s="135"/>
      <c r="EG19" s="135"/>
      <c r="EH19" s="135"/>
      <c r="EI19" s="135"/>
      <c r="EJ19" s="135"/>
      <c r="EK19" s="135"/>
      <c r="EL19" s="135"/>
      <c r="EM19" s="135"/>
      <c r="EN19" s="135"/>
      <c r="EO19" s="135"/>
      <c r="EP19" s="135"/>
      <c r="EQ19" s="135"/>
      <c r="ER19" s="135"/>
      <c r="ES19" s="135"/>
      <c r="ET19" s="135"/>
      <c r="EU19" s="135"/>
      <c r="EV19" s="135"/>
      <c r="EW19" s="135"/>
      <c r="EX19" s="135"/>
      <c r="EY19" s="135"/>
      <c r="EZ19" s="135"/>
      <c r="FA19" s="135"/>
      <c r="FB19" s="135"/>
      <c r="FC19" s="135"/>
      <c r="FD19" s="135"/>
      <c r="FE19" s="135"/>
      <c r="FF19" s="135"/>
      <c r="FG19" s="135"/>
      <c r="FH19" s="135"/>
      <c r="FI19" s="135"/>
      <c r="FJ19" s="135"/>
      <c r="FK19" s="135"/>
      <c r="FL19" s="135"/>
      <c r="FM19" s="135"/>
      <c r="FN19" s="135"/>
      <c r="FO19" s="135"/>
      <c r="FP19" s="135"/>
      <c r="FQ19" s="135"/>
      <c r="FR19" s="135"/>
      <c r="FS19" s="135"/>
      <c r="FT19" s="135"/>
      <c r="FU19" s="135"/>
      <c r="FV19" s="135"/>
      <c r="FW19" s="135"/>
      <c r="FX19" s="135"/>
      <c r="FY19" s="135"/>
      <c r="FZ19" s="135"/>
      <c r="GA19" s="135"/>
      <c r="GB19" s="135"/>
      <c r="GC19" s="135"/>
      <c r="GD19" s="135"/>
      <c r="GE19" s="135"/>
      <c r="GF19" s="135"/>
      <c r="GG19" s="135"/>
      <c r="GH19" s="135"/>
      <c r="GI19" s="135"/>
      <c r="GJ19" s="135"/>
      <c r="GK19" s="135"/>
      <c r="GL19" s="135"/>
      <c r="GM19" s="135"/>
      <c r="GN19" s="135"/>
      <c r="GO19" s="135"/>
      <c r="GP19" s="135"/>
      <c r="GQ19" s="135"/>
      <c r="GR19" s="135"/>
      <c r="GS19" s="135"/>
      <c r="GT19" s="135"/>
      <c r="GU19" s="135"/>
      <c r="GV19" s="135"/>
      <c r="GW19" s="135"/>
      <c r="GX19" s="135"/>
      <c r="GY19" s="135"/>
      <c r="GZ19" s="135"/>
      <c r="HA19" s="135"/>
      <c r="HB19" s="135"/>
      <c r="HC19" s="135"/>
      <c r="HD19" s="135"/>
      <c r="HE19" s="135"/>
      <c r="HF19" s="135"/>
      <c r="HG19" s="135"/>
      <c r="HH19" s="135"/>
      <c r="HI19" s="135"/>
      <c r="HJ19" s="135"/>
      <c r="HK19" s="135"/>
      <c r="HL19" s="135"/>
      <c r="HM19" s="135"/>
      <c r="HN19" s="135"/>
      <c r="HO19" s="135"/>
      <c r="HP19" s="135"/>
      <c r="HQ19" s="135"/>
      <c r="HR19" s="135"/>
      <c r="HS19" s="135"/>
      <c r="HT19" s="135"/>
      <c r="HU19" s="135"/>
      <c r="HV19" s="135"/>
      <c r="HW19" s="135"/>
      <c r="HX19" s="135"/>
      <c r="HY19" s="135"/>
      <c r="HZ19" s="135"/>
      <c r="IA19" s="135"/>
      <c r="IB19" s="135"/>
      <c r="IC19" s="135"/>
      <c r="ID19" s="135"/>
      <c r="IE19" s="135"/>
      <c r="IF19" s="135"/>
      <c r="IG19" s="135"/>
      <c r="IH19" s="135"/>
      <c r="II19" s="135"/>
      <c r="IJ19" s="135"/>
      <c r="IK19" s="135"/>
      <c r="IL19" s="135"/>
      <c r="IM19" s="135"/>
      <c r="IN19" s="135"/>
      <c r="IO19" s="135"/>
      <c r="IP19" s="135"/>
      <c r="IQ19" s="135"/>
      <c r="IR19" s="135"/>
      <c r="IS19" s="135"/>
      <c r="IT19" s="135"/>
      <c r="IU19" s="135"/>
      <c r="IV19" s="135"/>
      <c r="IW19" s="135"/>
    </row>
    <row r="20" customFormat="false" ht="12.75" hidden="false" customHeight="false" outlineLevel="0" collapsed="false">
      <c r="A20" s="135"/>
      <c r="B20" s="135"/>
      <c r="C20" s="135" t="s">
        <v>11</v>
      </c>
      <c r="D20" s="135"/>
      <c r="E20" s="135"/>
      <c r="F20" s="147" t="n">
        <v>170</v>
      </c>
      <c r="G20" s="147"/>
      <c r="H20" s="147" t="n">
        <f aca="false">+'FPLE_Annual Summary'!E18</f>
        <v>932.852303058114</v>
      </c>
      <c r="I20" s="147"/>
      <c r="J20" s="371" t="n">
        <f aca="false">+'Doswell CT'!D162</f>
        <v>79917.3958742695</v>
      </c>
      <c r="K20" s="371"/>
      <c r="L20" s="371"/>
      <c r="M20" s="371"/>
      <c r="N20" s="371" t="n">
        <f aca="false">SUM(J20:M20)</f>
        <v>79917.3958742695</v>
      </c>
      <c r="O20" s="372"/>
      <c r="P20" s="373" t="n">
        <f aca="false">+'Doswell CT'!C95</f>
        <v>0.1</v>
      </c>
      <c r="Q20" s="366"/>
      <c r="R20" s="374" t="n">
        <f aca="false">T20/F20</f>
        <v>540.9848868391</v>
      </c>
      <c r="S20" s="366"/>
      <c r="T20" s="147" t="n">
        <f aca="false">N20+V20</f>
        <v>91967.430762647</v>
      </c>
      <c r="U20" s="366"/>
      <c r="V20" s="375" t="n">
        <f aca="false">Z20*FPLE_Debt!$E$71</f>
        <v>12050.0348883775</v>
      </c>
      <c r="W20" s="366"/>
      <c r="X20" s="147" t="n">
        <f aca="false">Z20*FPLE_Debt!$E$60</f>
        <v>49416.1919656091</v>
      </c>
      <c r="Y20" s="366"/>
      <c r="Z20" s="186" t="n">
        <f aca="false">J20/$J$25</f>
        <v>0.056497561830396</v>
      </c>
      <c r="AA20" s="366"/>
      <c r="AB20" s="366" t="n">
        <f aca="false">+'Doswell CT'!E94</f>
        <v>0</v>
      </c>
      <c r="AC20" s="135"/>
      <c r="AD20" s="135"/>
      <c r="AE20" s="135"/>
      <c r="AF20" s="135"/>
      <c r="AG20" s="135"/>
      <c r="AH20" s="135"/>
      <c r="AI20" s="135"/>
      <c r="AJ20" s="135"/>
      <c r="AK20" s="135"/>
      <c r="AL20" s="135"/>
      <c r="AM20" s="334"/>
      <c r="AN20" s="135"/>
      <c r="AO20" s="135"/>
      <c r="AP20" s="135"/>
      <c r="AQ20" s="135"/>
      <c r="AR20" s="135"/>
      <c r="AS20" s="135"/>
      <c r="AT20" s="135"/>
      <c r="AU20" s="135" t="s">
        <v>332</v>
      </c>
      <c r="AV20" s="147" t="n">
        <f aca="false">'FPLE_Wind Summary'!J12</f>
        <v>44304.7434708882</v>
      </c>
      <c r="AW20" s="334" t="n">
        <v>0.05</v>
      </c>
      <c r="BB20" s="135"/>
      <c r="BC20" s="135"/>
      <c r="BD20" s="135"/>
      <c r="BE20" s="135"/>
      <c r="BF20" s="135"/>
      <c r="BG20" s="135"/>
      <c r="BH20" s="135"/>
      <c r="BI20" s="135"/>
      <c r="BJ20" s="135"/>
      <c r="BK20" s="135"/>
      <c r="BL20" s="135"/>
      <c r="BM20" s="135"/>
      <c r="BN20" s="135"/>
      <c r="BO20" s="135"/>
      <c r="BP20" s="135"/>
      <c r="BQ20" s="135"/>
      <c r="BR20" s="135"/>
      <c r="BS20" s="135"/>
      <c r="BT20" s="135"/>
      <c r="BU20" s="135"/>
      <c r="BV20" s="135"/>
      <c r="BW20" s="135"/>
      <c r="BX20" s="135"/>
      <c r="BY20" s="135"/>
      <c r="BZ20" s="135"/>
      <c r="CA20" s="135"/>
      <c r="CB20" s="135"/>
      <c r="CC20" s="135"/>
      <c r="CD20" s="135"/>
      <c r="CE20" s="135"/>
      <c r="CF20" s="135"/>
      <c r="CG20" s="135"/>
      <c r="CH20" s="135"/>
      <c r="CI20" s="135"/>
      <c r="CJ20" s="135"/>
      <c r="CK20" s="135"/>
      <c r="CL20" s="135"/>
      <c r="CM20" s="135"/>
      <c r="CN20" s="135"/>
      <c r="CO20" s="135"/>
      <c r="CP20" s="135"/>
      <c r="CQ20" s="135"/>
      <c r="CR20" s="135"/>
      <c r="CS20" s="135"/>
      <c r="CT20" s="135"/>
      <c r="CU20" s="135"/>
      <c r="CV20" s="135"/>
      <c r="CW20" s="135"/>
      <c r="CX20" s="135"/>
      <c r="CY20" s="135"/>
      <c r="CZ20" s="135"/>
      <c r="DA20" s="135"/>
      <c r="DB20" s="135"/>
      <c r="DC20" s="135"/>
      <c r="DD20" s="135"/>
      <c r="DE20" s="135"/>
      <c r="DF20" s="135"/>
      <c r="DG20" s="135"/>
      <c r="DH20" s="135"/>
      <c r="DI20" s="135"/>
      <c r="DJ20" s="135"/>
      <c r="DK20" s="135"/>
      <c r="DL20" s="135"/>
      <c r="DM20" s="135"/>
      <c r="DN20" s="135"/>
      <c r="DO20" s="135"/>
      <c r="DP20" s="135"/>
      <c r="DQ20" s="135"/>
      <c r="DR20" s="135"/>
      <c r="DS20" s="135"/>
      <c r="DT20" s="135"/>
      <c r="DU20" s="135"/>
      <c r="DV20" s="135"/>
      <c r="DW20" s="135"/>
      <c r="DX20" s="135"/>
      <c r="DY20" s="135"/>
      <c r="DZ20" s="135"/>
      <c r="EA20" s="135"/>
      <c r="EB20" s="135"/>
      <c r="EC20" s="135"/>
      <c r="ED20" s="135"/>
      <c r="EE20" s="135"/>
      <c r="EF20" s="135"/>
      <c r="EG20" s="135"/>
      <c r="EH20" s="135"/>
      <c r="EI20" s="135"/>
      <c r="EJ20" s="135"/>
      <c r="EK20" s="135"/>
      <c r="EL20" s="135"/>
      <c r="EM20" s="135"/>
      <c r="EN20" s="135"/>
      <c r="EO20" s="135"/>
      <c r="EP20" s="135"/>
      <c r="EQ20" s="135"/>
      <c r="ER20" s="135"/>
      <c r="ES20" s="135"/>
      <c r="ET20" s="135"/>
      <c r="EU20" s="135"/>
      <c r="EV20" s="135"/>
      <c r="EW20" s="135"/>
      <c r="EX20" s="135"/>
      <c r="EY20" s="135"/>
      <c r="EZ20" s="135"/>
      <c r="FA20" s="135"/>
      <c r="FB20" s="135"/>
      <c r="FC20" s="135"/>
      <c r="FD20" s="135"/>
      <c r="FE20" s="135"/>
      <c r="FF20" s="135"/>
      <c r="FG20" s="135"/>
      <c r="FH20" s="135"/>
      <c r="FI20" s="135"/>
      <c r="FJ20" s="135"/>
      <c r="FK20" s="135"/>
      <c r="FL20" s="135"/>
      <c r="FM20" s="135"/>
      <c r="FN20" s="135"/>
      <c r="FO20" s="135"/>
      <c r="FP20" s="135"/>
      <c r="FQ20" s="135"/>
      <c r="FR20" s="135"/>
      <c r="FS20" s="135"/>
      <c r="FT20" s="135"/>
      <c r="FU20" s="135"/>
      <c r="FV20" s="135"/>
      <c r="FW20" s="135"/>
      <c r="FX20" s="135"/>
      <c r="FY20" s="135"/>
      <c r="FZ20" s="135"/>
      <c r="GA20" s="135"/>
      <c r="GB20" s="135"/>
      <c r="GC20" s="135"/>
      <c r="GD20" s="135"/>
      <c r="GE20" s="135"/>
      <c r="GF20" s="135"/>
      <c r="GG20" s="135"/>
      <c r="GH20" s="135"/>
      <c r="GI20" s="135"/>
      <c r="GJ20" s="135"/>
      <c r="GK20" s="135"/>
      <c r="GL20" s="135"/>
      <c r="GM20" s="135"/>
      <c r="GN20" s="135"/>
      <c r="GO20" s="135"/>
      <c r="GP20" s="135"/>
      <c r="GQ20" s="135"/>
      <c r="GR20" s="135"/>
      <c r="GS20" s="135"/>
      <c r="GT20" s="135"/>
      <c r="GU20" s="135"/>
      <c r="GV20" s="135"/>
      <c r="GW20" s="135"/>
      <c r="GX20" s="135"/>
      <c r="GY20" s="135"/>
      <c r="GZ20" s="135"/>
      <c r="HA20" s="135"/>
      <c r="HB20" s="135"/>
      <c r="HC20" s="135"/>
      <c r="HD20" s="135"/>
      <c r="HE20" s="135"/>
      <c r="HF20" s="135"/>
      <c r="HG20" s="135"/>
      <c r="HH20" s="135"/>
      <c r="HI20" s="135"/>
      <c r="HJ20" s="135"/>
      <c r="HK20" s="135"/>
      <c r="HL20" s="135"/>
      <c r="HM20" s="135"/>
      <c r="HN20" s="135"/>
      <c r="HO20" s="135"/>
      <c r="HP20" s="135"/>
      <c r="HQ20" s="135"/>
      <c r="HR20" s="135"/>
      <c r="HS20" s="135"/>
      <c r="HT20" s="135"/>
      <c r="HU20" s="135"/>
      <c r="HV20" s="135"/>
      <c r="HW20" s="135"/>
      <c r="HX20" s="135"/>
      <c r="HY20" s="135"/>
      <c r="HZ20" s="135"/>
      <c r="IA20" s="135"/>
      <c r="IB20" s="135"/>
      <c r="IC20" s="135"/>
      <c r="ID20" s="135"/>
      <c r="IE20" s="135"/>
      <c r="IF20" s="135"/>
      <c r="IG20" s="135"/>
      <c r="IH20" s="135"/>
      <c r="II20" s="135"/>
      <c r="IJ20" s="135"/>
      <c r="IK20" s="135"/>
      <c r="IL20" s="135"/>
      <c r="IM20" s="135"/>
      <c r="IN20" s="135"/>
      <c r="IO20" s="135"/>
      <c r="IP20" s="135"/>
      <c r="IQ20" s="135"/>
      <c r="IR20" s="135"/>
      <c r="IS20" s="135"/>
      <c r="IT20" s="135"/>
      <c r="IU20" s="135"/>
      <c r="IV20" s="135"/>
      <c r="IW20" s="135"/>
    </row>
    <row r="21" customFormat="false" ht="12.75" hidden="false" customHeight="false" outlineLevel="0" collapsed="false">
      <c r="A21" s="135"/>
      <c r="B21" s="135"/>
      <c r="C21" s="135" t="s">
        <v>301</v>
      </c>
      <c r="D21" s="135"/>
      <c r="E21" s="135"/>
      <c r="F21" s="147" t="n">
        <v>482.6</v>
      </c>
      <c r="G21" s="147"/>
      <c r="H21" s="147" t="n">
        <f aca="false">+'FPLE_Annual Summary'!E19</f>
        <v>28738.5613578321</v>
      </c>
      <c r="I21" s="147"/>
      <c r="J21" s="371" t="n">
        <f aca="false">'FPLE_Wind Summary'!J39</f>
        <v>495166.416462259</v>
      </c>
      <c r="K21" s="371"/>
      <c r="L21" s="371" t="n">
        <f aca="false">'FPLE_Wind Summary'!L39</f>
        <v>0</v>
      </c>
      <c r="M21" s="371"/>
      <c r="N21" s="371" t="n">
        <f aca="false">SUM(J21:M21)</f>
        <v>495166.416462259</v>
      </c>
      <c r="O21" s="372"/>
      <c r="P21" s="373" t="n">
        <v>0.09</v>
      </c>
      <c r="Q21" s="366"/>
      <c r="R21" s="374" t="n">
        <f aca="false">T21/F21</f>
        <v>1180.74630334255</v>
      </c>
      <c r="S21" s="366"/>
      <c r="T21" s="147" t="n">
        <f aca="false">N21+V21</f>
        <v>569828.165993116</v>
      </c>
      <c r="U21" s="366"/>
      <c r="V21" s="375" t="n">
        <f aca="false">Z21*FPLE_Debt!$E$71</f>
        <v>74661.7495308576</v>
      </c>
      <c r="W21" s="366"/>
      <c r="X21" s="147" t="n">
        <f aca="false">Z21*FPLE_Debt!$E$60</f>
        <v>306181.631960557</v>
      </c>
      <c r="Y21" s="366"/>
      <c r="Z21" s="186" t="n">
        <f aca="false">J21/$J$25</f>
        <v>0.35005764294954</v>
      </c>
      <c r="AA21" s="366"/>
      <c r="AB21" s="366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334"/>
      <c r="AN21" s="135"/>
      <c r="AO21" s="135"/>
      <c r="AP21" s="135"/>
      <c r="AQ21" s="135"/>
      <c r="AR21" s="135"/>
      <c r="AS21" s="135"/>
      <c r="AT21" s="135"/>
      <c r="AU21" s="135" t="s">
        <v>333</v>
      </c>
      <c r="AV21" s="147" t="n">
        <f aca="false">'FPLE_Wind Summary'!J17</f>
        <v>81217.279340629</v>
      </c>
      <c r="AW21" s="334" t="n">
        <v>0.05</v>
      </c>
      <c r="BB21" s="135"/>
      <c r="BC21" s="135"/>
      <c r="BD21" s="135"/>
      <c r="BE21" s="135"/>
      <c r="BF21" s="135"/>
      <c r="BG21" s="135"/>
      <c r="BH21" s="135"/>
      <c r="BI21" s="135"/>
      <c r="BJ21" s="135"/>
      <c r="BK21" s="135"/>
      <c r="BL21" s="135"/>
      <c r="BM21" s="135"/>
      <c r="BN21" s="135"/>
      <c r="BO21" s="135"/>
      <c r="BP21" s="135"/>
      <c r="BQ21" s="135"/>
      <c r="BR21" s="135"/>
      <c r="BS21" s="135"/>
      <c r="BT21" s="135"/>
      <c r="BU21" s="135"/>
      <c r="BV21" s="135"/>
      <c r="BW21" s="135"/>
      <c r="BX21" s="135"/>
      <c r="BY21" s="135"/>
      <c r="BZ21" s="135"/>
      <c r="CA21" s="135"/>
      <c r="CB21" s="135"/>
      <c r="CC21" s="135"/>
      <c r="CD21" s="135"/>
      <c r="CE21" s="135"/>
      <c r="CF21" s="135"/>
      <c r="CG21" s="135"/>
      <c r="CH21" s="135"/>
      <c r="CI21" s="135"/>
      <c r="CJ21" s="135"/>
      <c r="CK21" s="135"/>
      <c r="CL21" s="135"/>
      <c r="CM21" s="135"/>
      <c r="CN21" s="135"/>
      <c r="CO21" s="135"/>
      <c r="CP21" s="135"/>
      <c r="CQ21" s="135"/>
      <c r="CR21" s="135"/>
      <c r="CS21" s="135"/>
      <c r="CT21" s="135"/>
      <c r="CU21" s="135"/>
      <c r="CV21" s="135"/>
      <c r="CW21" s="135"/>
      <c r="CX21" s="135"/>
      <c r="CY21" s="135"/>
      <c r="CZ21" s="135"/>
      <c r="DA21" s="135"/>
      <c r="DB21" s="135"/>
      <c r="DC21" s="135"/>
      <c r="DD21" s="135"/>
      <c r="DE21" s="135"/>
      <c r="DF21" s="135"/>
      <c r="DG21" s="135"/>
      <c r="DH21" s="135"/>
      <c r="DI21" s="135"/>
      <c r="DJ21" s="135"/>
      <c r="DK21" s="135"/>
      <c r="DL21" s="135"/>
      <c r="DM21" s="135"/>
      <c r="DN21" s="135"/>
      <c r="DO21" s="135"/>
      <c r="DP21" s="135"/>
      <c r="DQ21" s="135"/>
      <c r="DR21" s="135"/>
      <c r="DS21" s="135"/>
      <c r="DT21" s="135"/>
      <c r="DU21" s="135"/>
      <c r="DV21" s="135"/>
      <c r="DW21" s="135"/>
      <c r="DX21" s="135"/>
      <c r="DY21" s="135"/>
      <c r="DZ21" s="135"/>
      <c r="EA21" s="135"/>
      <c r="EB21" s="135"/>
      <c r="EC21" s="135"/>
      <c r="ED21" s="135"/>
      <c r="EE21" s="135"/>
      <c r="EF21" s="135"/>
      <c r="EG21" s="135"/>
      <c r="EH21" s="135"/>
      <c r="EI21" s="135"/>
      <c r="EJ21" s="135"/>
      <c r="EK21" s="135"/>
      <c r="EL21" s="135"/>
      <c r="EM21" s="135"/>
      <c r="EN21" s="135"/>
      <c r="EO21" s="135"/>
      <c r="EP21" s="135"/>
      <c r="EQ21" s="135"/>
      <c r="ER21" s="135"/>
      <c r="ES21" s="135"/>
      <c r="ET21" s="135"/>
      <c r="EU21" s="135"/>
      <c r="EV21" s="135"/>
      <c r="EW21" s="135"/>
      <c r="EX21" s="135"/>
      <c r="EY21" s="135"/>
      <c r="EZ21" s="135"/>
      <c r="FA21" s="135"/>
      <c r="FB21" s="135"/>
      <c r="FC21" s="135"/>
      <c r="FD21" s="135"/>
      <c r="FE21" s="135"/>
      <c r="FF21" s="135"/>
      <c r="FG21" s="135"/>
      <c r="FH21" s="135"/>
      <c r="FI21" s="135"/>
      <c r="FJ21" s="135"/>
      <c r="FK21" s="135"/>
      <c r="FL21" s="135"/>
      <c r="FM21" s="135"/>
      <c r="FN21" s="135"/>
      <c r="FO21" s="135"/>
      <c r="FP21" s="135"/>
      <c r="FQ21" s="135"/>
      <c r="FR21" s="135"/>
      <c r="FS21" s="135"/>
      <c r="FT21" s="135"/>
      <c r="FU21" s="135"/>
      <c r="FV21" s="135"/>
      <c r="FW21" s="135"/>
      <c r="FX21" s="135"/>
      <c r="FY21" s="135"/>
      <c r="FZ21" s="135"/>
      <c r="GA21" s="135"/>
      <c r="GB21" s="135"/>
      <c r="GC21" s="135"/>
      <c r="GD21" s="135"/>
      <c r="GE21" s="135"/>
      <c r="GF21" s="135"/>
      <c r="GG21" s="135"/>
      <c r="GH21" s="135"/>
      <c r="GI21" s="135"/>
      <c r="GJ21" s="135"/>
      <c r="GK21" s="135"/>
      <c r="GL21" s="135"/>
      <c r="GM21" s="135"/>
      <c r="GN21" s="135"/>
      <c r="GO21" s="135"/>
      <c r="GP21" s="135"/>
      <c r="GQ21" s="135"/>
      <c r="GR21" s="135"/>
      <c r="GS21" s="135"/>
      <c r="GT21" s="135"/>
      <c r="GU21" s="135"/>
      <c r="GV21" s="135"/>
      <c r="GW21" s="135"/>
      <c r="GX21" s="135"/>
      <c r="GY21" s="135"/>
      <c r="GZ21" s="135"/>
      <c r="HA21" s="135"/>
      <c r="HB21" s="135"/>
      <c r="HC21" s="135"/>
      <c r="HD21" s="135"/>
      <c r="HE21" s="135"/>
      <c r="HF21" s="135"/>
      <c r="HG21" s="135"/>
      <c r="HH21" s="135"/>
      <c r="HI21" s="135"/>
      <c r="HJ21" s="135"/>
      <c r="HK21" s="135"/>
      <c r="HL21" s="135"/>
      <c r="HM21" s="135"/>
      <c r="HN21" s="135"/>
      <c r="HO21" s="135"/>
      <c r="HP21" s="135"/>
      <c r="HQ21" s="135"/>
      <c r="HR21" s="135"/>
      <c r="HS21" s="135"/>
      <c r="HT21" s="135"/>
      <c r="HU21" s="135"/>
      <c r="HV21" s="135"/>
      <c r="HW21" s="135"/>
      <c r="HX21" s="135"/>
      <c r="HY21" s="135"/>
      <c r="HZ21" s="135"/>
      <c r="IA21" s="135"/>
      <c r="IB21" s="135"/>
      <c r="IC21" s="135"/>
      <c r="ID21" s="135"/>
      <c r="IE21" s="135"/>
      <c r="IF21" s="135"/>
      <c r="IG21" s="135"/>
      <c r="IH21" s="135"/>
      <c r="II21" s="135"/>
      <c r="IJ21" s="135"/>
      <c r="IK21" s="135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</row>
    <row r="22" customFormat="false" ht="12.75" hidden="false" customHeight="false" outlineLevel="0" collapsed="false">
      <c r="A22" s="135"/>
      <c r="B22" s="135"/>
      <c r="C22" s="135" t="s">
        <v>327</v>
      </c>
      <c r="D22" s="135"/>
      <c r="E22" s="135"/>
      <c r="F22" s="147" t="n">
        <v>80</v>
      </c>
      <c r="G22" s="147"/>
      <c r="H22" s="147" t="n">
        <f aca="false">+'FPLE_Annual Summary'!E20</f>
        <v>7571.82041116944</v>
      </c>
      <c r="I22" s="147"/>
      <c r="J22" s="371" t="n">
        <f aca="false">+'Segs VIII'!D162+'Segs IX'!D162</f>
        <v>158582.422015845</v>
      </c>
      <c r="K22" s="371"/>
      <c r="L22" s="371"/>
      <c r="M22" s="371"/>
      <c r="N22" s="371" t="n">
        <f aca="false">SUM(J22:M22)</f>
        <v>158582.422015845</v>
      </c>
      <c r="O22" s="372"/>
      <c r="P22" s="373" t="n">
        <f aca="false">+'Segs VIII'!C95</f>
        <v>0.09</v>
      </c>
      <c r="Q22" s="366"/>
      <c r="R22" s="374" t="n">
        <f aca="false">T22/F22</f>
        <v>2281.17072593621</v>
      </c>
      <c r="S22" s="366"/>
      <c r="T22" s="147" t="n">
        <f aca="false">N22+V22</f>
        <v>182493.658074897</v>
      </c>
      <c r="U22" s="366"/>
      <c r="V22" s="375" t="n">
        <f aca="false">Z22*FPLE_Debt!$E$71</f>
        <v>23911.2360590517</v>
      </c>
      <c r="W22" s="366"/>
      <c r="X22" s="147" t="n">
        <f aca="false">Z22*FPLE_Debt!$E$60</f>
        <v>98057.9925431394</v>
      </c>
      <c r="Y22" s="366"/>
      <c r="Z22" s="186" t="n">
        <f aca="false">J22/$J$25</f>
        <v>0.112109761523633</v>
      </c>
      <c r="AA22" s="366"/>
      <c r="AB22" s="366" t="n">
        <f aca="false">+'Segs VIII'!E94+'Segs IX'!E94</f>
        <v>-1.50691903400002E-010</v>
      </c>
      <c r="AC22" s="135"/>
      <c r="AD22" s="135"/>
      <c r="AE22" s="135"/>
      <c r="AF22" s="135"/>
      <c r="AG22" s="135"/>
      <c r="AH22" s="135"/>
      <c r="AI22" s="135"/>
      <c r="AJ22" s="135"/>
      <c r="AK22" s="135"/>
      <c r="AL22" s="135"/>
      <c r="AM22" s="334"/>
      <c r="AN22" s="135"/>
      <c r="AO22" s="135"/>
      <c r="AP22" s="135"/>
      <c r="AQ22" s="135"/>
      <c r="AR22" s="135"/>
      <c r="AS22" s="135"/>
      <c r="AT22" s="135"/>
      <c r="AU22" s="135" t="s">
        <v>334</v>
      </c>
      <c r="AV22" s="147" t="n">
        <f aca="false">'FPLE_Wind Summary'!J18</f>
        <v>73884.2583394002</v>
      </c>
      <c r="AW22" s="334" t="n">
        <v>0.05</v>
      </c>
      <c r="BB22" s="135"/>
      <c r="BC22" s="135"/>
      <c r="BD22" s="135"/>
      <c r="BE22" s="135"/>
      <c r="BF22" s="135"/>
      <c r="BG22" s="135"/>
      <c r="BH22" s="135"/>
      <c r="BI22" s="135"/>
      <c r="BJ22" s="135"/>
      <c r="BK22" s="135"/>
      <c r="BL22" s="135"/>
      <c r="BM22" s="135"/>
      <c r="BN22" s="135"/>
      <c r="BO22" s="135"/>
      <c r="BP22" s="135"/>
      <c r="BQ22" s="135"/>
      <c r="BR22" s="135"/>
      <c r="BS22" s="135"/>
      <c r="BT22" s="135"/>
      <c r="BU22" s="135"/>
      <c r="BV22" s="135"/>
      <c r="BW22" s="135"/>
      <c r="BX22" s="135"/>
      <c r="BY22" s="135"/>
      <c r="BZ22" s="135"/>
      <c r="CA22" s="135"/>
      <c r="CB22" s="135"/>
      <c r="CC22" s="135"/>
      <c r="CD22" s="135"/>
      <c r="CE22" s="135"/>
      <c r="CF22" s="135"/>
      <c r="CG22" s="135"/>
      <c r="CH22" s="135"/>
      <c r="CI22" s="135"/>
      <c r="CJ22" s="135"/>
      <c r="CK22" s="135"/>
      <c r="CL22" s="135"/>
      <c r="CM22" s="135"/>
      <c r="CN22" s="135"/>
      <c r="CO22" s="135"/>
      <c r="CP22" s="135"/>
      <c r="CQ22" s="135"/>
      <c r="CR22" s="135"/>
      <c r="CS22" s="135"/>
      <c r="CT22" s="135"/>
      <c r="CU22" s="135"/>
      <c r="CV22" s="135"/>
      <c r="CW22" s="135"/>
      <c r="CX22" s="135"/>
      <c r="CY22" s="135"/>
      <c r="CZ22" s="135"/>
      <c r="DA22" s="135"/>
      <c r="DB22" s="135"/>
      <c r="DC22" s="135"/>
      <c r="DD22" s="135"/>
      <c r="DE22" s="135"/>
      <c r="DF22" s="135"/>
      <c r="DG22" s="135"/>
      <c r="DH22" s="135"/>
      <c r="DI22" s="135"/>
      <c r="DJ22" s="135"/>
      <c r="DK22" s="135"/>
      <c r="DL22" s="135"/>
      <c r="DM22" s="135"/>
      <c r="DN22" s="135"/>
      <c r="DO22" s="135"/>
      <c r="DP22" s="135"/>
      <c r="DQ22" s="135"/>
      <c r="DR22" s="135"/>
      <c r="DS22" s="135"/>
      <c r="DT22" s="135"/>
      <c r="DU22" s="135"/>
      <c r="DV22" s="135"/>
      <c r="DW22" s="135"/>
      <c r="DX22" s="135"/>
      <c r="DY22" s="135"/>
      <c r="DZ22" s="135"/>
      <c r="EA22" s="135"/>
      <c r="EB22" s="135"/>
      <c r="EC22" s="135"/>
      <c r="ED22" s="135"/>
      <c r="EE22" s="135"/>
      <c r="EF22" s="135"/>
      <c r="EG22" s="135"/>
      <c r="EH22" s="135"/>
      <c r="EI22" s="135"/>
      <c r="EJ22" s="135"/>
      <c r="EK22" s="135"/>
      <c r="EL22" s="135"/>
      <c r="EM22" s="135"/>
      <c r="EN22" s="135"/>
      <c r="EO22" s="135"/>
      <c r="EP22" s="135"/>
      <c r="EQ22" s="135"/>
      <c r="ER22" s="135"/>
      <c r="ES22" s="135"/>
      <c r="ET22" s="135"/>
      <c r="EU22" s="135"/>
      <c r="EV22" s="135"/>
      <c r="EW22" s="135"/>
      <c r="EX22" s="135"/>
      <c r="EY22" s="135"/>
      <c r="EZ22" s="135"/>
      <c r="FA22" s="135"/>
      <c r="FB22" s="135"/>
      <c r="FC22" s="135"/>
      <c r="FD22" s="135"/>
      <c r="FE22" s="135"/>
      <c r="FF22" s="135"/>
      <c r="FG22" s="135"/>
      <c r="FH22" s="135"/>
      <c r="FI22" s="135"/>
      <c r="FJ22" s="135"/>
      <c r="FK22" s="135"/>
      <c r="FL22" s="135"/>
      <c r="FM22" s="135"/>
      <c r="FN22" s="135"/>
      <c r="FO22" s="135"/>
      <c r="FP22" s="135"/>
      <c r="FQ22" s="135"/>
      <c r="FR22" s="135"/>
      <c r="FS22" s="135"/>
      <c r="FT22" s="135"/>
      <c r="FU22" s="135"/>
      <c r="FV22" s="135"/>
      <c r="FW22" s="135"/>
      <c r="FX22" s="135"/>
      <c r="FY22" s="135"/>
      <c r="FZ22" s="135"/>
      <c r="GA22" s="135"/>
      <c r="GB22" s="135"/>
      <c r="GC22" s="135"/>
      <c r="GD22" s="135"/>
      <c r="GE22" s="135"/>
      <c r="GF22" s="135"/>
      <c r="GG22" s="135"/>
      <c r="GH22" s="135"/>
      <c r="GI22" s="135"/>
      <c r="GJ22" s="135"/>
      <c r="GK22" s="135"/>
      <c r="GL22" s="135"/>
      <c r="GM22" s="135"/>
      <c r="GN22" s="135"/>
      <c r="GO22" s="135"/>
      <c r="GP22" s="135"/>
      <c r="GQ22" s="135"/>
      <c r="GR22" s="135"/>
      <c r="GS22" s="135"/>
      <c r="GT22" s="135"/>
      <c r="GU22" s="135"/>
      <c r="GV22" s="135"/>
      <c r="GW22" s="135"/>
      <c r="GX22" s="135"/>
      <c r="GY22" s="135"/>
      <c r="GZ22" s="135"/>
      <c r="HA22" s="135"/>
      <c r="HB22" s="135"/>
      <c r="HC22" s="135"/>
      <c r="HD22" s="135"/>
      <c r="HE22" s="135"/>
      <c r="HF22" s="135"/>
      <c r="HG22" s="135"/>
      <c r="HH22" s="135"/>
      <c r="HI22" s="135"/>
      <c r="HJ22" s="135"/>
      <c r="HK22" s="135"/>
      <c r="HL22" s="135"/>
      <c r="HM22" s="135"/>
      <c r="HN22" s="135"/>
      <c r="HO22" s="135"/>
      <c r="HP22" s="135"/>
      <c r="HQ22" s="135"/>
      <c r="HR22" s="135"/>
      <c r="HS22" s="135"/>
      <c r="HT22" s="135"/>
      <c r="HU22" s="135"/>
      <c r="HV22" s="135"/>
      <c r="HW22" s="135"/>
      <c r="HX22" s="135"/>
      <c r="HY22" s="135"/>
      <c r="HZ22" s="135"/>
      <c r="IA22" s="135"/>
      <c r="IB22" s="135"/>
      <c r="IC22" s="135"/>
      <c r="ID22" s="135"/>
      <c r="IE22" s="135"/>
      <c r="IF22" s="135"/>
      <c r="IG22" s="135"/>
      <c r="IH22" s="135"/>
      <c r="II22" s="135"/>
      <c r="IJ22" s="135"/>
      <c r="IK22" s="135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</row>
    <row r="23" customFormat="false" ht="12.75" hidden="false" customHeight="false" outlineLevel="0" collapsed="false">
      <c r="A23" s="135"/>
      <c r="B23" s="135"/>
      <c r="C23" s="135" t="s">
        <v>328</v>
      </c>
      <c r="D23" s="135"/>
      <c r="E23" s="135"/>
      <c r="F23" s="147" t="n">
        <v>300</v>
      </c>
      <c r="G23" s="147"/>
      <c r="H23" s="147" t="n">
        <f aca="false">+'FPLE_Annual Summary'!E21</f>
        <v>14693.9076504695</v>
      </c>
      <c r="I23" s="147"/>
      <c r="J23" s="371" t="n">
        <f aca="false">+'NELP - Bellingham &amp; Sayreville'!D162</f>
        <v>286950.486338631</v>
      </c>
      <c r="K23" s="371"/>
      <c r="L23" s="371"/>
      <c r="M23" s="371"/>
      <c r="N23" s="371" t="n">
        <f aca="false">SUM(J23:M23)</f>
        <v>286950.486338631</v>
      </c>
      <c r="O23" s="372"/>
      <c r="P23" s="373" t="n">
        <f aca="false">+'NELP - Bellingham &amp; Sayreville'!C95</f>
        <v>0.09</v>
      </c>
      <c r="Q23" s="366"/>
      <c r="R23" s="374" t="n">
        <f aca="false">T23/F23</f>
        <v>1100.72401200252</v>
      </c>
      <c r="S23" s="366"/>
      <c r="T23" s="147" t="n">
        <f aca="false">N23+V23</f>
        <v>330217.203600757</v>
      </c>
      <c r="U23" s="366"/>
      <c r="V23" s="375" t="n">
        <f aca="false">Z23*FPLE_Debt!$E$71</f>
        <v>43266.7172621259</v>
      </c>
      <c r="W23" s="366"/>
      <c r="X23" s="147" t="n">
        <f aca="false">Z23*FPLE_Debt!$E$60</f>
        <v>177433.212912036</v>
      </c>
      <c r="Y23" s="366"/>
      <c r="Z23" s="186" t="n">
        <f aca="false">J23/$J$25</f>
        <v>0.202859498446179</v>
      </c>
      <c r="AA23" s="366"/>
      <c r="AB23" s="366" t="n">
        <f aca="false">+'NELP - Bellingham &amp; Sayreville'!E94</f>
        <v>-2.9831426218152E-010</v>
      </c>
      <c r="AC23" s="135"/>
      <c r="AD23" s="135"/>
      <c r="AE23" s="135"/>
      <c r="AF23" s="135"/>
      <c r="AG23" s="135"/>
      <c r="AH23" s="135"/>
      <c r="AI23" s="135"/>
      <c r="AJ23" s="135"/>
      <c r="AK23" s="135"/>
      <c r="AL23" s="135"/>
      <c r="AM23" s="334"/>
      <c r="AN23" s="135"/>
      <c r="AO23" s="135"/>
      <c r="AP23" s="135"/>
      <c r="AQ23" s="135"/>
      <c r="AR23" s="135"/>
      <c r="AS23" s="135"/>
      <c r="AT23" s="135"/>
      <c r="AU23" s="135" t="s">
        <v>335</v>
      </c>
      <c r="AV23" s="147" t="n">
        <f aca="false">'FPLE_Wind Summary'!J19</f>
        <v>48242.7675780535</v>
      </c>
      <c r="AW23" s="334" t="n">
        <v>0.05</v>
      </c>
      <c r="BB23" s="135"/>
      <c r="BC23" s="135"/>
      <c r="BD23" s="135"/>
      <c r="BE23" s="135"/>
      <c r="BF23" s="135"/>
      <c r="BG23" s="135"/>
      <c r="BH23" s="135"/>
      <c r="BI23" s="135"/>
      <c r="BJ23" s="135"/>
      <c r="BK23" s="135"/>
      <c r="BL23" s="135"/>
      <c r="BM23" s="135"/>
      <c r="BN23" s="135"/>
      <c r="BO23" s="135"/>
      <c r="BP23" s="135"/>
      <c r="BQ23" s="135"/>
      <c r="BR23" s="135"/>
      <c r="BS23" s="135"/>
      <c r="BT23" s="135"/>
      <c r="BU23" s="135"/>
      <c r="BV23" s="135"/>
      <c r="BW23" s="135"/>
      <c r="BX23" s="135"/>
      <c r="BY23" s="135"/>
      <c r="BZ23" s="135"/>
      <c r="CA23" s="135"/>
      <c r="CB23" s="135"/>
      <c r="CC23" s="135"/>
      <c r="CD23" s="135"/>
      <c r="CE23" s="135"/>
      <c r="CF23" s="135"/>
      <c r="CG23" s="135"/>
      <c r="CH23" s="135"/>
      <c r="CI23" s="135"/>
      <c r="CJ23" s="135"/>
      <c r="CK23" s="135"/>
      <c r="CL23" s="135"/>
      <c r="CM23" s="135"/>
      <c r="CN23" s="135"/>
      <c r="CO23" s="135"/>
      <c r="CP23" s="135"/>
      <c r="CQ23" s="135"/>
      <c r="CR23" s="135"/>
      <c r="CS23" s="135"/>
      <c r="CT23" s="135"/>
      <c r="CU23" s="135"/>
      <c r="CV23" s="135"/>
      <c r="CW23" s="135"/>
      <c r="CX23" s="135"/>
      <c r="CY23" s="135"/>
      <c r="CZ23" s="135"/>
      <c r="DA23" s="135"/>
      <c r="DB23" s="135"/>
      <c r="DC23" s="135"/>
      <c r="DD23" s="135"/>
      <c r="DE23" s="135"/>
      <c r="DF23" s="135"/>
      <c r="DG23" s="135"/>
      <c r="DH23" s="135"/>
      <c r="DI23" s="135"/>
      <c r="DJ23" s="135"/>
      <c r="DK23" s="135"/>
      <c r="DL23" s="135"/>
      <c r="DM23" s="135"/>
      <c r="DN23" s="135"/>
      <c r="DO23" s="135"/>
      <c r="DP23" s="135"/>
      <c r="DQ23" s="135"/>
      <c r="DR23" s="135"/>
      <c r="DS23" s="135"/>
      <c r="DT23" s="135"/>
      <c r="DU23" s="135"/>
      <c r="DV23" s="135"/>
      <c r="DW23" s="135"/>
      <c r="DX23" s="135"/>
      <c r="DY23" s="135"/>
      <c r="DZ23" s="135"/>
      <c r="EA23" s="135"/>
      <c r="EB23" s="135"/>
      <c r="EC23" s="135"/>
      <c r="ED23" s="135"/>
      <c r="EE23" s="135"/>
      <c r="EF23" s="135"/>
      <c r="EG23" s="135"/>
      <c r="EH23" s="135"/>
      <c r="EI23" s="135"/>
      <c r="EJ23" s="135"/>
      <c r="EK23" s="135"/>
      <c r="EL23" s="135"/>
      <c r="EM23" s="135"/>
      <c r="EN23" s="135"/>
      <c r="EO23" s="135"/>
      <c r="EP23" s="135"/>
      <c r="EQ23" s="135"/>
      <c r="ER23" s="135"/>
      <c r="ES23" s="135"/>
      <c r="ET23" s="135"/>
      <c r="EU23" s="135"/>
      <c r="EV23" s="135"/>
      <c r="EW23" s="135"/>
      <c r="EX23" s="135"/>
      <c r="EY23" s="135"/>
      <c r="EZ23" s="135"/>
      <c r="FA23" s="135"/>
      <c r="FB23" s="135"/>
      <c r="FC23" s="135"/>
      <c r="FD23" s="135"/>
      <c r="FE23" s="135"/>
      <c r="FF23" s="135"/>
      <c r="FG23" s="135"/>
      <c r="FH23" s="135"/>
      <c r="FI23" s="135"/>
      <c r="FJ23" s="135"/>
      <c r="FK23" s="135"/>
      <c r="FL23" s="135"/>
      <c r="FM23" s="135"/>
      <c r="FN23" s="135"/>
      <c r="FO23" s="135"/>
      <c r="FP23" s="135"/>
      <c r="FQ23" s="135"/>
      <c r="FR23" s="135"/>
      <c r="FS23" s="135"/>
      <c r="FT23" s="135"/>
      <c r="FU23" s="135"/>
      <c r="FV23" s="135"/>
      <c r="FW23" s="135"/>
      <c r="FX23" s="135"/>
      <c r="FY23" s="135"/>
      <c r="FZ23" s="135"/>
      <c r="GA23" s="135"/>
      <c r="GB23" s="135"/>
      <c r="GC23" s="135"/>
      <c r="GD23" s="135"/>
      <c r="GE23" s="135"/>
      <c r="GF23" s="135"/>
      <c r="GG23" s="135"/>
      <c r="GH23" s="135"/>
      <c r="GI23" s="135"/>
      <c r="GJ23" s="135"/>
      <c r="GK23" s="135"/>
      <c r="GL23" s="135"/>
      <c r="GM23" s="135"/>
      <c r="GN23" s="135"/>
      <c r="GO23" s="135"/>
      <c r="GP23" s="135"/>
      <c r="GQ23" s="135"/>
      <c r="GR23" s="135"/>
      <c r="GS23" s="135"/>
      <c r="GT23" s="135"/>
      <c r="GU23" s="135"/>
      <c r="GV23" s="135"/>
      <c r="GW23" s="135"/>
      <c r="GX23" s="135"/>
      <c r="GY23" s="135"/>
      <c r="GZ23" s="135"/>
      <c r="HA23" s="135"/>
      <c r="HB23" s="135"/>
      <c r="HC23" s="135"/>
      <c r="HD23" s="135"/>
      <c r="HE23" s="135"/>
      <c r="HF23" s="135"/>
      <c r="HG23" s="135"/>
      <c r="HH23" s="135"/>
      <c r="HI23" s="135"/>
      <c r="HJ23" s="135"/>
      <c r="HK23" s="135"/>
      <c r="HL23" s="135"/>
      <c r="HM23" s="135"/>
      <c r="HN23" s="135"/>
      <c r="HO23" s="135"/>
      <c r="HP23" s="135"/>
      <c r="HQ23" s="135"/>
      <c r="HR23" s="135"/>
      <c r="HS23" s="135"/>
      <c r="HT23" s="135"/>
      <c r="HU23" s="135"/>
      <c r="HV23" s="135"/>
      <c r="HW23" s="135"/>
      <c r="HX23" s="135"/>
      <c r="HY23" s="135"/>
      <c r="HZ23" s="135"/>
      <c r="IA23" s="135"/>
      <c r="IB23" s="135"/>
      <c r="IC23" s="135"/>
      <c r="ID23" s="135"/>
      <c r="IE23" s="135"/>
      <c r="IF23" s="135"/>
      <c r="IG23" s="135"/>
      <c r="IH23" s="135"/>
      <c r="II23" s="135"/>
      <c r="IJ23" s="135"/>
      <c r="IK23" s="135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</row>
    <row r="24" customFormat="false" ht="12.75" hidden="false" customHeight="false" outlineLevel="0" collapsed="false">
      <c r="A24" s="135"/>
      <c r="B24" s="135"/>
      <c r="C24" s="135" t="s">
        <v>17</v>
      </c>
      <c r="D24" s="135"/>
      <c r="E24" s="135"/>
      <c r="F24" s="149" t="n">
        <v>50</v>
      </c>
      <c r="G24" s="149"/>
      <c r="H24" s="149" t="n">
        <f aca="false">+'FPLE_Annual Summary'!E22</f>
        <v>212.463225</v>
      </c>
      <c r="I24" s="149"/>
      <c r="J24" s="376" t="n">
        <f aca="false">+Cherokee!D162</f>
        <v>23179.3835101543</v>
      </c>
      <c r="K24" s="376"/>
      <c r="L24" s="376"/>
      <c r="M24" s="376"/>
      <c r="N24" s="376" t="n">
        <f aca="false">SUM(J24:M24)</f>
        <v>23179.3835101543</v>
      </c>
      <c r="O24" s="372"/>
      <c r="P24" s="377" t="n">
        <f aca="false">+Cherokee!C95</f>
        <v>0.09</v>
      </c>
      <c r="Q24" s="366"/>
      <c r="R24" s="378" t="n">
        <f aca="false">T24/F24</f>
        <v>533.487940834494</v>
      </c>
      <c r="S24" s="379"/>
      <c r="T24" s="149" t="n">
        <f aca="false">N24+V24</f>
        <v>26674.3970417247</v>
      </c>
      <c r="U24" s="379"/>
      <c r="V24" s="380" t="n">
        <f aca="false">Z24*FPLE_Debt!$E$71</f>
        <v>3495.01353157042</v>
      </c>
      <c r="W24" s="379"/>
      <c r="X24" s="149" t="n">
        <f aca="false">Z24*FPLE_Debt!$E$60</f>
        <v>14332.760128775</v>
      </c>
      <c r="Y24" s="366"/>
      <c r="Z24" s="381" t="n">
        <f aca="false">J24/$J$25</f>
        <v>0.0163866532277366</v>
      </c>
      <c r="AA24" s="366"/>
      <c r="AB24" s="366" t="n">
        <f aca="false">+Cherokee!E94</f>
        <v>3.83124643121846E-011</v>
      </c>
      <c r="AC24" s="135"/>
      <c r="AD24" s="135"/>
      <c r="AE24" s="135"/>
      <c r="AF24" s="135"/>
      <c r="AG24" s="135"/>
      <c r="AH24" s="135"/>
      <c r="AI24" s="135"/>
      <c r="AJ24" s="135"/>
      <c r="AK24" s="135"/>
      <c r="AL24" s="135"/>
      <c r="AM24" s="334"/>
      <c r="AN24" s="135"/>
      <c r="AO24" s="135"/>
      <c r="AP24" s="135"/>
      <c r="AQ24" s="135"/>
      <c r="AR24" s="135"/>
      <c r="AS24" s="135"/>
      <c r="AT24" s="135"/>
      <c r="AU24" s="135" t="s">
        <v>336</v>
      </c>
      <c r="AV24" s="147" t="n">
        <f aca="false">'FPLE_Wind Summary'!J20</f>
        <v>12354.5163416866</v>
      </c>
      <c r="AW24" s="334" t="n">
        <v>0.05</v>
      </c>
      <c r="BB24" s="135"/>
      <c r="BC24" s="135"/>
      <c r="BD24" s="135"/>
      <c r="BE24" s="135"/>
      <c r="BF24" s="135"/>
      <c r="BG24" s="135"/>
      <c r="BH24" s="135"/>
      <c r="BI24" s="135"/>
      <c r="BJ24" s="135"/>
      <c r="BK24" s="135"/>
      <c r="BL24" s="135"/>
      <c r="BM24" s="135"/>
      <c r="BN24" s="135"/>
      <c r="BO24" s="135"/>
      <c r="BP24" s="135"/>
      <c r="BQ24" s="135"/>
      <c r="BR24" s="135"/>
      <c r="BS24" s="135"/>
      <c r="BT24" s="135"/>
      <c r="BU24" s="135"/>
      <c r="BV24" s="135"/>
      <c r="BW24" s="135"/>
      <c r="BX24" s="135"/>
      <c r="BY24" s="135"/>
      <c r="BZ24" s="135"/>
      <c r="CA24" s="135"/>
      <c r="CB24" s="135"/>
      <c r="CC24" s="135"/>
      <c r="CD24" s="135"/>
      <c r="CE24" s="135"/>
      <c r="CF24" s="135"/>
      <c r="CG24" s="135"/>
      <c r="CH24" s="135"/>
      <c r="CI24" s="135"/>
      <c r="CJ24" s="135"/>
      <c r="CK24" s="135"/>
      <c r="CL24" s="135"/>
      <c r="CM24" s="135"/>
      <c r="CN24" s="135"/>
      <c r="CO24" s="135"/>
      <c r="CP24" s="135"/>
      <c r="CQ24" s="135"/>
      <c r="CR24" s="135"/>
      <c r="CS24" s="135"/>
      <c r="CT24" s="135"/>
      <c r="CU24" s="135"/>
      <c r="CV24" s="135"/>
      <c r="CW24" s="135"/>
      <c r="CX24" s="135"/>
      <c r="CY24" s="135"/>
      <c r="CZ24" s="135"/>
      <c r="DA24" s="135"/>
      <c r="DB24" s="135"/>
      <c r="DC24" s="135"/>
      <c r="DD24" s="135"/>
      <c r="DE24" s="135"/>
      <c r="DF24" s="135"/>
      <c r="DG24" s="135"/>
      <c r="DH24" s="135"/>
      <c r="DI24" s="135"/>
      <c r="DJ24" s="135"/>
      <c r="DK24" s="135"/>
      <c r="DL24" s="135"/>
      <c r="DM24" s="135"/>
      <c r="DN24" s="135"/>
      <c r="DO24" s="135"/>
      <c r="DP24" s="135"/>
      <c r="DQ24" s="135"/>
      <c r="DR24" s="135"/>
      <c r="DS24" s="135"/>
      <c r="DT24" s="135"/>
      <c r="DU24" s="135"/>
      <c r="DV24" s="135"/>
      <c r="DW24" s="135"/>
      <c r="DX24" s="135"/>
      <c r="DY24" s="135"/>
      <c r="DZ24" s="135"/>
      <c r="EA24" s="135"/>
      <c r="EB24" s="135"/>
      <c r="EC24" s="135"/>
      <c r="ED24" s="135"/>
      <c r="EE24" s="135"/>
      <c r="EF24" s="135"/>
      <c r="EG24" s="135"/>
      <c r="EH24" s="135"/>
      <c r="EI24" s="135"/>
      <c r="EJ24" s="135"/>
      <c r="EK24" s="135"/>
      <c r="EL24" s="135"/>
      <c r="EM24" s="135"/>
      <c r="EN24" s="135"/>
      <c r="EO24" s="135"/>
      <c r="EP24" s="135"/>
      <c r="EQ24" s="135"/>
      <c r="ER24" s="135"/>
      <c r="ES24" s="135"/>
      <c r="ET24" s="135"/>
      <c r="EU24" s="135"/>
      <c r="EV24" s="135"/>
      <c r="EW24" s="135"/>
      <c r="EX24" s="135"/>
      <c r="EY24" s="135"/>
      <c r="EZ24" s="135"/>
      <c r="FA24" s="135"/>
      <c r="FB24" s="135"/>
      <c r="FC24" s="135"/>
      <c r="FD24" s="135"/>
      <c r="FE24" s="135"/>
      <c r="FF24" s="135"/>
      <c r="FG24" s="135"/>
      <c r="FH24" s="135"/>
      <c r="FI24" s="135"/>
      <c r="FJ24" s="135"/>
      <c r="FK24" s="135"/>
      <c r="FL24" s="135"/>
      <c r="FM24" s="135"/>
      <c r="FN24" s="135"/>
      <c r="FO24" s="135"/>
      <c r="FP24" s="135"/>
      <c r="FQ24" s="135"/>
      <c r="FR24" s="135"/>
      <c r="FS24" s="135"/>
      <c r="FT24" s="135"/>
      <c r="FU24" s="135"/>
      <c r="FV24" s="135"/>
      <c r="FW24" s="135"/>
      <c r="FX24" s="135"/>
      <c r="FY24" s="135"/>
      <c r="FZ24" s="135"/>
      <c r="GA24" s="135"/>
      <c r="GB24" s="135"/>
      <c r="GC24" s="135"/>
      <c r="GD24" s="135"/>
      <c r="GE24" s="135"/>
      <c r="GF24" s="135"/>
      <c r="GG24" s="135"/>
      <c r="GH24" s="135"/>
      <c r="GI24" s="135"/>
      <c r="GJ24" s="135"/>
      <c r="GK24" s="135"/>
      <c r="GL24" s="135"/>
      <c r="GM24" s="135"/>
      <c r="GN24" s="135"/>
      <c r="GO24" s="135"/>
      <c r="GP24" s="135"/>
      <c r="GQ24" s="135"/>
      <c r="GR24" s="135"/>
      <c r="GS24" s="135"/>
      <c r="GT24" s="135"/>
      <c r="GU24" s="135"/>
      <c r="GV24" s="135"/>
      <c r="GW24" s="135"/>
      <c r="GX24" s="135"/>
      <c r="GY24" s="135"/>
      <c r="GZ24" s="135"/>
      <c r="HA24" s="135"/>
      <c r="HB24" s="135"/>
      <c r="HC24" s="135"/>
      <c r="HD24" s="135"/>
      <c r="HE24" s="135"/>
      <c r="HF24" s="135"/>
      <c r="HG24" s="135"/>
      <c r="HH24" s="135"/>
      <c r="HI24" s="135"/>
      <c r="HJ24" s="135"/>
      <c r="HK24" s="135"/>
      <c r="HL24" s="135"/>
      <c r="HM24" s="135"/>
      <c r="HN24" s="135"/>
      <c r="HO24" s="135"/>
      <c r="HP24" s="135"/>
      <c r="HQ24" s="135"/>
      <c r="HR24" s="135"/>
      <c r="HS24" s="135"/>
      <c r="HT24" s="135"/>
      <c r="HU24" s="135"/>
      <c r="HV24" s="135"/>
      <c r="HW24" s="135"/>
      <c r="HX24" s="135"/>
      <c r="HY24" s="135"/>
      <c r="HZ24" s="135"/>
      <c r="IA24" s="135"/>
      <c r="IB24" s="135"/>
      <c r="IC24" s="135"/>
      <c r="ID24" s="135"/>
      <c r="IE24" s="135"/>
      <c r="IF24" s="135"/>
      <c r="IG24" s="135"/>
      <c r="IH24" s="135"/>
      <c r="II24" s="135"/>
      <c r="IJ24" s="135"/>
      <c r="IK24" s="135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</row>
    <row r="25" customFormat="false" ht="12.75" hidden="false" customHeight="false" outlineLevel="0" collapsed="false">
      <c r="A25" s="135"/>
      <c r="B25" s="135"/>
      <c r="C25" s="135"/>
      <c r="D25" s="135"/>
      <c r="E25" s="135"/>
      <c r="F25" s="147" t="n">
        <f aca="false">SUM(F19:F24)</f>
        <v>1747.6</v>
      </c>
      <c r="G25" s="147"/>
      <c r="H25" s="147" t="n">
        <f aca="false">SUM(H19:H24)</f>
        <v>90658.3300779803</v>
      </c>
      <c r="I25" s="147"/>
      <c r="J25" s="371" t="n">
        <f aca="false">SUM(J19:J24)</f>
        <v>1414528.2253804</v>
      </c>
      <c r="K25" s="371"/>
      <c r="L25" s="371" t="n">
        <f aca="false">SUM(L19:L24)</f>
        <v>0</v>
      </c>
      <c r="M25" s="371"/>
      <c r="N25" s="371" t="n">
        <f aca="false">SUM(N19:N24)</f>
        <v>1414528.2253804</v>
      </c>
      <c r="O25" s="372"/>
      <c r="P25" s="373" t="n">
        <f aca="false">SUMPRODUCT(F19:F24,P19:P24)/F25</f>
        <v>0.0890701533531701</v>
      </c>
      <c r="Q25" s="366"/>
      <c r="R25" s="374" t="n">
        <f aca="false">T25/F25</f>
        <v>931.455929905595</v>
      </c>
      <c r="S25" s="366"/>
      <c r="T25" s="147" t="n">
        <f aca="false">SUM(T19:T24)</f>
        <v>1627812.38310302</v>
      </c>
      <c r="U25" s="366"/>
      <c r="V25" s="375" t="n">
        <f aca="false">SUM(V19:V24)</f>
        <v>213284.157722618</v>
      </c>
      <c r="W25" s="366"/>
      <c r="X25" s="147" t="n">
        <f aca="false">SUM(X19:X24)</f>
        <v>874660.611265935</v>
      </c>
      <c r="Y25" s="366"/>
      <c r="Z25" s="186" t="n">
        <f aca="false">SUM(Z19:Z24)</f>
        <v>1</v>
      </c>
      <c r="AA25" s="366"/>
      <c r="AB25" s="366"/>
      <c r="AC25" s="135"/>
      <c r="AD25" s="135"/>
      <c r="AE25" s="135"/>
      <c r="AF25" s="135"/>
      <c r="AG25" s="135"/>
      <c r="AH25" s="135"/>
      <c r="AI25" s="135"/>
      <c r="AJ25" s="135"/>
      <c r="AK25" s="135"/>
      <c r="AL25" s="135"/>
      <c r="AM25" s="334"/>
      <c r="AN25" s="135"/>
      <c r="AO25" s="135"/>
      <c r="AP25" s="135"/>
      <c r="AQ25" s="135"/>
      <c r="AR25" s="135"/>
      <c r="AS25" s="135"/>
      <c r="AT25" s="135"/>
      <c r="AU25" s="135" t="s">
        <v>337</v>
      </c>
      <c r="AV25" s="147" t="n">
        <f aca="false">'FPLE_Wind Summary'!J21</f>
        <v>24245.231609925</v>
      </c>
      <c r="AW25" s="334" t="n">
        <v>0.05</v>
      </c>
      <c r="BB25" s="135"/>
      <c r="BC25" s="135"/>
      <c r="BD25" s="135"/>
      <c r="BE25" s="135"/>
      <c r="BF25" s="135"/>
      <c r="BG25" s="135"/>
      <c r="BH25" s="135"/>
      <c r="BI25" s="135"/>
      <c r="BJ25" s="135"/>
      <c r="BK25" s="135"/>
      <c r="BL25" s="135"/>
      <c r="BM25" s="135"/>
      <c r="BN25" s="135"/>
      <c r="BO25" s="135"/>
      <c r="BP25" s="135"/>
      <c r="BQ25" s="135"/>
      <c r="BR25" s="135"/>
      <c r="BS25" s="135"/>
      <c r="BT25" s="135"/>
      <c r="BU25" s="135"/>
      <c r="BV25" s="135"/>
      <c r="BW25" s="135"/>
      <c r="BX25" s="135"/>
      <c r="BY25" s="135"/>
      <c r="BZ25" s="135"/>
      <c r="CA25" s="135"/>
      <c r="CB25" s="135"/>
      <c r="CC25" s="135"/>
      <c r="CD25" s="135"/>
      <c r="CE25" s="135"/>
      <c r="CF25" s="135"/>
      <c r="CG25" s="135"/>
      <c r="CH25" s="135"/>
      <c r="CI25" s="135"/>
      <c r="CJ25" s="135"/>
      <c r="CK25" s="135"/>
      <c r="CL25" s="135"/>
      <c r="CM25" s="135"/>
      <c r="CN25" s="135"/>
      <c r="CO25" s="135"/>
      <c r="CP25" s="135"/>
      <c r="CQ25" s="135"/>
      <c r="CR25" s="135"/>
      <c r="CS25" s="135"/>
      <c r="CT25" s="135"/>
      <c r="CU25" s="135"/>
      <c r="CV25" s="135"/>
      <c r="CW25" s="135"/>
      <c r="CX25" s="135"/>
      <c r="CY25" s="135"/>
      <c r="CZ25" s="135"/>
      <c r="DA25" s="135"/>
      <c r="DB25" s="135"/>
      <c r="DC25" s="135"/>
      <c r="DD25" s="135"/>
      <c r="DE25" s="135"/>
      <c r="DF25" s="135"/>
      <c r="DG25" s="135"/>
      <c r="DH25" s="135"/>
      <c r="DI25" s="135"/>
      <c r="DJ25" s="135"/>
      <c r="DK25" s="135"/>
      <c r="DL25" s="135"/>
      <c r="DM25" s="135"/>
      <c r="DN25" s="135"/>
      <c r="DO25" s="135"/>
      <c r="DP25" s="135"/>
      <c r="DQ25" s="135"/>
      <c r="DR25" s="135"/>
      <c r="DS25" s="135"/>
      <c r="DT25" s="135"/>
      <c r="DU25" s="135"/>
      <c r="DV25" s="135"/>
      <c r="DW25" s="135"/>
      <c r="DX25" s="135"/>
      <c r="DY25" s="135"/>
      <c r="DZ25" s="135"/>
      <c r="EA25" s="135"/>
      <c r="EB25" s="135"/>
      <c r="EC25" s="135"/>
      <c r="ED25" s="135"/>
      <c r="EE25" s="135"/>
      <c r="EF25" s="135"/>
      <c r="EG25" s="135"/>
      <c r="EH25" s="135"/>
      <c r="EI25" s="135"/>
      <c r="EJ25" s="135"/>
      <c r="EK25" s="135"/>
      <c r="EL25" s="135"/>
      <c r="EM25" s="135"/>
      <c r="EN25" s="135"/>
      <c r="EO25" s="135"/>
      <c r="EP25" s="135"/>
      <c r="EQ25" s="135"/>
      <c r="ER25" s="135"/>
      <c r="ES25" s="135"/>
      <c r="ET25" s="135"/>
      <c r="EU25" s="135"/>
      <c r="EV25" s="135"/>
      <c r="EW25" s="135"/>
      <c r="EX25" s="135"/>
      <c r="EY25" s="135"/>
      <c r="EZ25" s="135"/>
      <c r="FA25" s="135"/>
      <c r="FB25" s="135"/>
      <c r="FC25" s="135"/>
      <c r="FD25" s="135"/>
      <c r="FE25" s="135"/>
      <c r="FF25" s="135"/>
      <c r="FG25" s="135"/>
      <c r="FH25" s="135"/>
      <c r="FI25" s="135"/>
      <c r="FJ25" s="135"/>
      <c r="FK25" s="135"/>
      <c r="FL25" s="135"/>
      <c r="FM25" s="135"/>
      <c r="FN25" s="135"/>
      <c r="FO25" s="135"/>
      <c r="FP25" s="135"/>
      <c r="FQ25" s="135"/>
      <c r="FR25" s="135"/>
      <c r="FS25" s="135"/>
      <c r="FT25" s="135"/>
      <c r="FU25" s="135"/>
      <c r="FV25" s="135"/>
      <c r="FW25" s="135"/>
      <c r="FX25" s="135"/>
      <c r="FY25" s="135"/>
      <c r="FZ25" s="135"/>
      <c r="GA25" s="135"/>
      <c r="GB25" s="135"/>
      <c r="GC25" s="135"/>
      <c r="GD25" s="135"/>
      <c r="GE25" s="135"/>
      <c r="GF25" s="135"/>
      <c r="GG25" s="135"/>
      <c r="GH25" s="135"/>
      <c r="GI25" s="135"/>
      <c r="GJ25" s="135"/>
      <c r="GK25" s="135"/>
      <c r="GL25" s="135"/>
      <c r="GM25" s="135"/>
      <c r="GN25" s="135"/>
      <c r="GO25" s="135"/>
      <c r="GP25" s="135"/>
      <c r="GQ25" s="135"/>
      <c r="GR25" s="135"/>
      <c r="GS25" s="135"/>
      <c r="GT25" s="135"/>
      <c r="GU25" s="135"/>
      <c r="GV25" s="135"/>
      <c r="GW25" s="135"/>
      <c r="GX25" s="135"/>
      <c r="GY25" s="135"/>
      <c r="GZ25" s="135"/>
      <c r="HA25" s="135"/>
      <c r="HB25" s="135"/>
      <c r="HC25" s="135"/>
      <c r="HD25" s="135"/>
      <c r="HE25" s="135"/>
      <c r="HF25" s="135"/>
      <c r="HG25" s="135"/>
      <c r="HH25" s="135"/>
      <c r="HI25" s="135"/>
      <c r="HJ25" s="135"/>
      <c r="HK25" s="135"/>
      <c r="HL25" s="135"/>
      <c r="HM25" s="135"/>
      <c r="HN25" s="135"/>
      <c r="HO25" s="135"/>
      <c r="HP25" s="135"/>
      <c r="HQ25" s="135"/>
      <c r="HR25" s="135"/>
      <c r="HS25" s="135"/>
      <c r="HT25" s="135"/>
      <c r="HU25" s="135"/>
      <c r="HV25" s="135"/>
      <c r="HW25" s="135"/>
      <c r="HX25" s="135"/>
      <c r="HY25" s="135"/>
      <c r="HZ25" s="135"/>
      <c r="IA25" s="135"/>
      <c r="IB25" s="135"/>
      <c r="IC25" s="135"/>
      <c r="ID25" s="135"/>
      <c r="IE25" s="135"/>
      <c r="IF25" s="135"/>
      <c r="IG25" s="135"/>
      <c r="IH25" s="135"/>
      <c r="II25" s="135"/>
      <c r="IJ25" s="135"/>
      <c r="IK25" s="135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</row>
    <row r="26" customFormat="false" ht="12.75" hidden="false" customHeight="false" outlineLevel="0" collapsed="false">
      <c r="A26" s="135"/>
      <c r="B26" s="135"/>
      <c r="C26" s="135"/>
      <c r="D26" s="135"/>
      <c r="E26" s="135"/>
      <c r="F26" s="147"/>
      <c r="G26" s="147"/>
      <c r="H26" s="147"/>
      <c r="I26" s="147"/>
      <c r="J26" s="371"/>
      <c r="K26" s="371"/>
      <c r="L26" s="371"/>
      <c r="M26" s="371"/>
      <c r="N26" s="371"/>
      <c r="O26" s="372"/>
      <c r="Q26" s="366"/>
      <c r="R26" s="383"/>
      <c r="S26" s="366"/>
      <c r="T26" s="366"/>
      <c r="U26" s="366"/>
      <c r="V26" s="370"/>
      <c r="W26" s="366"/>
      <c r="X26" s="366"/>
      <c r="Y26" s="366"/>
      <c r="Z26" s="366"/>
      <c r="AA26" s="366"/>
      <c r="AB26" s="366"/>
      <c r="AC26" s="135"/>
      <c r="AD26" s="135"/>
      <c r="AE26" s="135"/>
      <c r="AF26" s="135"/>
      <c r="AG26" s="135"/>
      <c r="AH26" s="135"/>
      <c r="AI26" s="135"/>
      <c r="AJ26" s="135"/>
      <c r="AK26" s="135"/>
      <c r="AL26" s="135"/>
      <c r="AM26" s="334"/>
      <c r="AN26" s="135"/>
      <c r="AO26" s="135"/>
      <c r="AP26" s="135"/>
      <c r="AQ26" s="135"/>
      <c r="AR26" s="135"/>
      <c r="AS26" s="135"/>
      <c r="AT26" s="135"/>
      <c r="AU26" s="135" t="s">
        <v>338</v>
      </c>
      <c r="AV26" s="147" t="n">
        <f aca="false">'FPLE_Wind Summary'!J22</f>
        <v>9202.42545326194</v>
      </c>
      <c r="AW26" s="334" t="n">
        <v>0.05</v>
      </c>
      <c r="BB26" s="135"/>
      <c r="BC26" s="135"/>
      <c r="BD26" s="135"/>
      <c r="BE26" s="135"/>
      <c r="BF26" s="135"/>
      <c r="BG26" s="135"/>
      <c r="BH26" s="135"/>
      <c r="BI26" s="135"/>
      <c r="BJ26" s="135"/>
      <c r="BK26" s="135"/>
      <c r="BL26" s="135"/>
      <c r="BM26" s="135"/>
      <c r="BN26" s="135"/>
      <c r="BO26" s="135"/>
      <c r="BP26" s="135"/>
      <c r="BQ26" s="135"/>
      <c r="BR26" s="135"/>
      <c r="BS26" s="135"/>
      <c r="BT26" s="135"/>
      <c r="BU26" s="135"/>
      <c r="BV26" s="135"/>
      <c r="BW26" s="135"/>
      <c r="BX26" s="135"/>
      <c r="BY26" s="135"/>
      <c r="BZ26" s="135"/>
      <c r="CA26" s="135"/>
      <c r="CB26" s="135"/>
      <c r="CC26" s="135"/>
      <c r="CD26" s="135"/>
      <c r="CE26" s="135"/>
      <c r="CF26" s="135"/>
      <c r="CG26" s="135"/>
      <c r="CH26" s="135"/>
      <c r="CI26" s="135"/>
      <c r="CJ26" s="135"/>
      <c r="CK26" s="135"/>
      <c r="CL26" s="135"/>
      <c r="CM26" s="135"/>
      <c r="CN26" s="135"/>
      <c r="CO26" s="135"/>
      <c r="CP26" s="135"/>
      <c r="CQ26" s="135"/>
      <c r="CR26" s="135"/>
      <c r="CS26" s="135"/>
      <c r="CT26" s="135"/>
      <c r="CU26" s="135"/>
      <c r="CV26" s="135"/>
      <c r="CW26" s="135"/>
      <c r="CX26" s="135"/>
      <c r="CY26" s="135"/>
      <c r="CZ26" s="135"/>
      <c r="DA26" s="135"/>
      <c r="DB26" s="135"/>
      <c r="DC26" s="135"/>
      <c r="DD26" s="135"/>
      <c r="DE26" s="135"/>
      <c r="DF26" s="135"/>
      <c r="DG26" s="135"/>
      <c r="DH26" s="135"/>
      <c r="DI26" s="135"/>
      <c r="DJ26" s="135"/>
      <c r="DK26" s="135"/>
      <c r="DL26" s="135"/>
      <c r="DM26" s="135"/>
      <c r="DN26" s="135"/>
      <c r="DO26" s="135"/>
      <c r="DP26" s="135"/>
      <c r="DQ26" s="135"/>
      <c r="DR26" s="135"/>
      <c r="DS26" s="135"/>
      <c r="DT26" s="135"/>
      <c r="DU26" s="135"/>
      <c r="DV26" s="135"/>
      <c r="DW26" s="135"/>
      <c r="DX26" s="135"/>
      <c r="DY26" s="135"/>
      <c r="DZ26" s="135"/>
      <c r="EA26" s="135"/>
      <c r="EB26" s="135"/>
      <c r="EC26" s="135"/>
      <c r="ED26" s="135"/>
      <c r="EE26" s="135"/>
      <c r="EF26" s="135"/>
      <c r="EG26" s="135"/>
      <c r="EH26" s="135"/>
      <c r="EI26" s="135"/>
      <c r="EJ26" s="135"/>
      <c r="EK26" s="135"/>
      <c r="EL26" s="135"/>
      <c r="EM26" s="135"/>
      <c r="EN26" s="135"/>
      <c r="EO26" s="135"/>
      <c r="EP26" s="135"/>
      <c r="EQ26" s="135"/>
      <c r="ER26" s="135"/>
      <c r="ES26" s="135"/>
      <c r="ET26" s="135"/>
      <c r="EU26" s="135"/>
      <c r="EV26" s="135"/>
      <c r="EW26" s="135"/>
      <c r="EX26" s="135"/>
      <c r="EY26" s="135"/>
      <c r="EZ26" s="135"/>
      <c r="FA26" s="135"/>
      <c r="FB26" s="135"/>
      <c r="FC26" s="135"/>
      <c r="FD26" s="135"/>
      <c r="FE26" s="135"/>
      <c r="FF26" s="135"/>
      <c r="FG26" s="135"/>
      <c r="FH26" s="135"/>
      <c r="FI26" s="135"/>
      <c r="FJ26" s="135"/>
      <c r="FK26" s="135"/>
      <c r="FL26" s="135"/>
      <c r="FM26" s="135"/>
      <c r="FN26" s="135"/>
      <c r="FO26" s="135"/>
      <c r="FP26" s="135"/>
      <c r="FQ26" s="135"/>
      <c r="FR26" s="135"/>
      <c r="FS26" s="135"/>
      <c r="FT26" s="135"/>
      <c r="FU26" s="135"/>
      <c r="FV26" s="135"/>
      <c r="FW26" s="135"/>
      <c r="FX26" s="135"/>
      <c r="FY26" s="135"/>
      <c r="FZ26" s="135"/>
      <c r="GA26" s="135"/>
      <c r="GB26" s="135"/>
      <c r="GC26" s="135"/>
      <c r="GD26" s="135"/>
      <c r="GE26" s="135"/>
      <c r="GF26" s="135"/>
      <c r="GG26" s="135"/>
      <c r="GH26" s="135"/>
      <c r="GI26" s="135"/>
      <c r="GJ26" s="135"/>
      <c r="GK26" s="135"/>
      <c r="GL26" s="135"/>
      <c r="GM26" s="135"/>
      <c r="GN26" s="135"/>
      <c r="GO26" s="135"/>
      <c r="GP26" s="135"/>
      <c r="GQ26" s="135"/>
      <c r="GR26" s="135"/>
      <c r="GS26" s="135"/>
      <c r="GT26" s="135"/>
      <c r="GU26" s="135"/>
      <c r="GV26" s="135"/>
      <c r="GW26" s="135"/>
      <c r="GX26" s="135"/>
      <c r="GY26" s="135"/>
      <c r="GZ26" s="135"/>
      <c r="HA26" s="135"/>
      <c r="HB26" s="135"/>
      <c r="HC26" s="135"/>
      <c r="HD26" s="135"/>
      <c r="HE26" s="135"/>
      <c r="HF26" s="135"/>
      <c r="HG26" s="135"/>
      <c r="HH26" s="135"/>
      <c r="HI26" s="135"/>
      <c r="HJ26" s="135"/>
      <c r="HK26" s="135"/>
      <c r="HL26" s="135"/>
      <c r="HM26" s="135"/>
      <c r="HN26" s="135"/>
      <c r="HO26" s="135"/>
      <c r="HP26" s="135"/>
      <c r="HQ26" s="135"/>
      <c r="HR26" s="135"/>
      <c r="HS26" s="135"/>
      <c r="HT26" s="135"/>
      <c r="HU26" s="135"/>
      <c r="HV26" s="135"/>
      <c r="HW26" s="135"/>
      <c r="HX26" s="135"/>
      <c r="HY26" s="135"/>
      <c r="HZ26" s="135"/>
      <c r="IA26" s="135"/>
      <c r="IB26" s="135"/>
      <c r="IC26" s="135"/>
      <c r="ID26" s="135"/>
      <c r="IE26" s="135"/>
      <c r="IF26" s="135"/>
      <c r="IG26" s="135"/>
      <c r="IH26" s="135"/>
      <c r="II26" s="135"/>
      <c r="IJ26" s="135"/>
      <c r="IK26" s="135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</row>
    <row r="27" customFormat="false" ht="12.75" hidden="false" customHeight="false" outlineLevel="0" collapsed="false">
      <c r="A27" s="382"/>
      <c r="B27" s="382" t="s">
        <v>339</v>
      </c>
      <c r="C27" s="382"/>
      <c r="D27" s="382"/>
      <c r="E27" s="382"/>
      <c r="F27" s="147"/>
      <c r="G27" s="147"/>
      <c r="H27" s="147" t="n">
        <f aca="false">+H16+H25</f>
        <v>174823.866835444</v>
      </c>
      <c r="I27" s="147"/>
      <c r="J27" s="384" t="n">
        <f aca="false">+J16+J25</f>
        <v>2674872.5056531</v>
      </c>
      <c r="K27" s="384"/>
      <c r="L27" s="384" t="n">
        <f aca="false">+L16+L25</f>
        <v>0</v>
      </c>
      <c r="M27" s="384"/>
      <c r="N27" s="384" t="n">
        <f aca="false">+N16+N25</f>
        <v>2674872.5056531</v>
      </c>
      <c r="O27" s="385"/>
      <c r="P27" s="360" t="n">
        <f aca="false">(SUMPRODUCT(P12:P15,J12:J15)+SUMPRODUCT(P19:P24,J19:J24))/J27</f>
        <v>0.0951836997375998</v>
      </c>
      <c r="Q27" s="386"/>
      <c r="R27" s="387"/>
      <c r="S27" s="386"/>
      <c r="T27" s="386"/>
      <c r="U27" s="386"/>
      <c r="V27" s="388"/>
      <c r="W27" s="386"/>
      <c r="X27" s="386"/>
      <c r="Y27" s="386"/>
      <c r="Z27" s="386"/>
      <c r="AA27" s="386"/>
      <c r="AB27" s="386"/>
      <c r="AC27" s="382"/>
      <c r="AD27" s="382"/>
      <c r="AE27" s="382"/>
      <c r="AF27" s="382"/>
      <c r="AG27" s="382"/>
      <c r="AH27" s="382"/>
      <c r="AI27" s="382"/>
      <c r="AJ27" s="382"/>
      <c r="AK27" s="382"/>
      <c r="AL27" s="382"/>
      <c r="AM27" s="389"/>
      <c r="AN27" s="382"/>
      <c r="AO27" s="382"/>
      <c r="AP27" s="382"/>
      <c r="AQ27" s="382"/>
      <c r="AR27" s="382"/>
      <c r="AS27" s="382"/>
      <c r="AT27" s="382"/>
      <c r="AU27" s="135" t="s">
        <v>340</v>
      </c>
      <c r="AV27" s="147" t="n">
        <f aca="false">'FPLE_Wind Summary'!J23</f>
        <v>13066.2420222025</v>
      </c>
      <c r="AW27" s="334" t="n">
        <v>0.05</v>
      </c>
      <c r="BB27" s="382"/>
      <c r="BC27" s="382"/>
      <c r="BD27" s="382"/>
      <c r="BE27" s="382"/>
      <c r="BF27" s="382"/>
      <c r="BG27" s="382"/>
      <c r="BH27" s="382"/>
      <c r="BI27" s="382"/>
      <c r="BJ27" s="382"/>
      <c r="BK27" s="382"/>
      <c r="BL27" s="382"/>
      <c r="BM27" s="382"/>
      <c r="BN27" s="382"/>
      <c r="BO27" s="382"/>
      <c r="BP27" s="382"/>
      <c r="BQ27" s="382"/>
      <c r="BR27" s="382"/>
      <c r="BS27" s="382"/>
      <c r="BT27" s="382"/>
      <c r="BU27" s="382"/>
      <c r="BV27" s="382"/>
      <c r="BW27" s="382"/>
      <c r="BX27" s="382"/>
      <c r="BY27" s="382"/>
      <c r="BZ27" s="382"/>
      <c r="CA27" s="382"/>
      <c r="CB27" s="382"/>
      <c r="CC27" s="382"/>
      <c r="CD27" s="382"/>
      <c r="CE27" s="382"/>
      <c r="CF27" s="382"/>
      <c r="CG27" s="382"/>
      <c r="CH27" s="382"/>
      <c r="CI27" s="382"/>
      <c r="CJ27" s="382"/>
      <c r="CK27" s="382"/>
      <c r="CL27" s="382"/>
      <c r="CM27" s="382"/>
      <c r="CN27" s="382"/>
      <c r="CO27" s="382"/>
      <c r="CP27" s="382"/>
      <c r="CQ27" s="382"/>
      <c r="CR27" s="382"/>
      <c r="CS27" s="382"/>
      <c r="CT27" s="382"/>
      <c r="CU27" s="382"/>
      <c r="CV27" s="382"/>
      <c r="CW27" s="382"/>
      <c r="CX27" s="382"/>
      <c r="CY27" s="382"/>
      <c r="CZ27" s="382"/>
      <c r="DA27" s="382"/>
      <c r="DB27" s="382"/>
      <c r="DC27" s="382"/>
      <c r="DD27" s="382"/>
      <c r="DE27" s="382"/>
      <c r="DF27" s="382"/>
      <c r="DG27" s="382"/>
      <c r="DH27" s="382"/>
      <c r="DI27" s="382"/>
      <c r="DJ27" s="382"/>
      <c r="DK27" s="382"/>
      <c r="DL27" s="382"/>
      <c r="DM27" s="382"/>
      <c r="DN27" s="382"/>
      <c r="DO27" s="382"/>
      <c r="DP27" s="382"/>
      <c r="DQ27" s="382"/>
      <c r="DR27" s="382"/>
      <c r="DS27" s="382"/>
      <c r="DT27" s="382"/>
      <c r="DU27" s="382"/>
      <c r="DV27" s="382"/>
      <c r="DW27" s="382"/>
      <c r="DX27" s="382"/>
      <c r="DY27" s="382"/>
      <c r="DZ27" s="382"/>
      <c r="EA27" s="382"/>
      <c r="EB27" s="382"/>
      <c r="EC27" s="382"/>
      <c r="ED27" s="382"/>
      <c r="EE27" s="382"/>
      <c r="EF27" s="382"/>
      <c r="EG27" s="382"/>
      <c r="EH27" s="382"/>
      <c r="EI27" s="382"/>
      <c r="EJ27" s="382"/>
      <c r="EK27" s="382"/>
      <c r="EL27" s="382"/>
      <c r="EM27" s="382"/>
      <c r="EN27" s="382"/>
      <c r="EO27" s="382"/>
      <c r="EP27" s="382"/>
      <c r="EQ27" s="382"/>
      <c r="ER27" s="382"/>
      <c r="ES27" s="382"/>
      <c r="ET27" s="382"/>
      <c r="EU27" s="382"/>
      <c r="EV27" s="382"/>
      <c r="EW27" s="382"/>
      <c r="EX27" s="382"/>
      <c r="EY27" s="382"/>
      <c r="EZ27" s="382"/>
      <c r="FA27" s="382"/>
      <c r="FB27" s="382"/>
      <c r="FC27" s="382"/>
      <c r="FD27" s="382"/>
      <c r="FE27" s="382"/>
      <c r="FF27" s="382"/>
      <c r="FG27" s="382"/>
      <c r="FH27" s="382"/>
      <c r="FI27" s="382"/>
      <c r="FJ27" s="382"/>
      <c r="FK27" s="382"/>
      <c r="FL27" s="382"/>
      <c r="FM27" s="382"/>
      <c r="FN27" s="382"/>
      <c r="FO27" s="382"/>
      <c r="FP27" s="382"/>
      <c r="FQ27" s="382"/>
      <c r="FR27" s="382"/>
      <c r="FS27" s="382"/>
      <c r="FT27" s="382"/>
      <c r="FU27" s="382"/>
      <c r="FV27" s="382"/>
      <c r="FW27" s="382"/>
      <c r="FX27" s="382"/>
      <c r="FY27" s="382"/>
      <c r="FZ27" s="382"/>
      <c r="GA27" s="382"/>
      <c r="GB27" s="382"/>
      <c r="GC27" s="382"/>
      <c r="GD27" s="382"/>
      <c r="GE27" s="382"/>
      <c r="GF27" s="382"/>
      <c r="GG27" s="382"/>
      <c r="GH27" s="382"/>
      <c r="GI27" s="382"/>
      <c r="GJ27" s="382"/>
      <c r="GK27" s="382"/>
      <c r="GL27" s="382"/>
      <c r="GM27" s="382"/>
      <c r="GN27" s="382"/>
      <c r="GO27" s="382"/>
      <c r="GP27" s="382"/>
      <c r="GQ27" s="382"/>
      <c r="GR27" s="382"/>
      <c r="GS27" s="382"/>
      <c r="GT27" s="382"/>
      <c r="GU27" s="382"/>
      <c r="GV27" s="382"/>
      <c r="GW27" s="382"/>
      <c r="GX27" s="382"/>
      <c r="GY27" s="382"/>
      <c r="GZ27" s="382"/>
      <c r="HA27" s="382"/>
      <c r="HB27" s="382"/>
      <c r="HC27" s="382"/>
      <c r="HD27" s="382"/>
      <c r="HE27" s="382"/>
      <c r="HF27" s="382"/>
      <c r="HG27" s="382"/>
      <c r="HH27" s="382"/>
      <c r="HI27" s="382"/>
      <c r="HJ27" s="382"/>
      <c r="HK27" s="382"/>
      <c r="HL27" s="382"/>
      <c r="HM27" s="382"/>
      <c r="HN27" s="382"/>
      <c r="HO27" s="382"/>
      <c r="HP27" s="382"/>
      <c r="HQ27" s="382"/>
      <c r="HR27" s="382"/>
      <c r="HS27" s="382"/>
      <c r="HT27" s="382"/>
      <c r="HU27" s="382"/>
      <c r="HV27" s="382"/>
      <c r="HW27" s="382"/>
      <c r="HX27" s="382"/>
      <c r="HY27" s="382"/>
      <c r="HZ27" s="382"/>
      <c r="IA27" s="382"/>
      <c r="IB27" s="382"/>
      <c r="IC27" s="382"/>
      <c r="ID27" s="382"/>
      <c r="IE27" s="382"/>
      <c r="IF27" s="382"/>
      <c r="IG27" s="382"/>
      <c r="IH27" s="382"/>
      <c r="II27" s="382"/>
      <c r="IJ27" s="382"/>
      <c r="IK27" s="382"/>
      <c r="IL27" s="382"/>
      <c r="IM27" s="382"/>
      <c r="IN27" s="382"/>
      <c r="IO27" s="382"/>
      <c r="IP27" s="382"/>
      <c r="IQ27" s="382"/>
      <c r="IR27" s="382"/>
      <c r="IS27" s="382"/>
      <c r="IT27" s="382"/>
      <c r="IU27" s="382"/>
      <c r="IV27" s="382"/>
      <c r="IW27" s="382"/>
    </row>
    <row r="28" customFormat="false" ht="12.75" hidden="false" customHeight="false" outlineLevel="0" collapsed="false">
      <c r="A28" s="135"/>
      <c r="B28" s="135"/>
      <c r="C28" s="135"/>
      <c r="D28" s="135"/>
      <c r="E28" s="135"/>
      <c r="F28" s="147"/>
      <c r="G28" s="147"/>
      <c r="H28" s="147"/>
      <c r="I28" s="147"/>
      <c r="J28" s="371"/>
      <c r="K28" s="371"/>
      <c r="L28" s="371"/>
      <c r="M28" s="371"/>
      <c r="N28" s="371"/>
      <c r="O28" s="372"/>
      <c r="P28" s="369"/>
      <c r="Q28" s="366"/>
      <c r="R28" s="383"/>
      <c r="S28" s="366"/>
      <c r="T28" s="366"/>
      <c r="U28" s="366"/>
      <c r="V28" s="370"/>
      <c r="W28" s="366"/>
      <c r="X28" s="366"/>
      <c r="Y28" s="366"/>
      <c r="Z28" s="366"/>
      <c r="AA28" s="366"/>
      <c r="AB28" s="366"/>
      <c r="AC28" s="135"/>
      <c r="AD28" s="135"/>
      <c r="AE28" s="135"/>
      <c r="AF28" s="135"/>
      <c r="AG28" s="135"/>
      <c r="AH28" s="135"/>
      <c r="AI28" s="135"/>
      <c r="AJ28" s="135"/>
      <c r="AK28" s="135"/>
      <c r="AL28" s="135"/>
      <c r="AM28" s="334"/>
      <c r="AN28" s="135"/>
      <c r="AO28" s="135"/>
      <c r="AP28" s="135"/>
      <c r="AQ28" s="135"/>
      <c r="AR28" s="135"/>
      <c r="AS28" s="135"/>
      <c r="AT28" s="135"/>
      <c r="AU28" s="135" t="s">
        <v>341</v>
      </c>
      <c r="AV28" s="147" t="n">
        <f aca="false">'FPLE_Wind Summary'!J24</f>
        <v>11763.3665571866</v>
      </c>
      <c r="AW28" s="334" t="n">
        <v>0.05</v>
      </c>
      <c r="BB28" s="135"/>
      <c r="BC28" s="135"/>
      <c r="BD28" s="135"/>
      <c r="BE28" s="135"/>
      <c r="BF28" s="135"/>
      <c r="BG28" s="135"/>
      <c r="BH28" s="135"/>
      <c r="BI28" s="135"/>
      <c r="BJ28" s="135"/>
      <c r="BK28" s="135"/>
      <c r="BL28" s="135"/>
      <c r="BM28" s="135"/>
      <c r="BN28" s="135"/>
      <c r="BO28" s="135"/>
      <c r="BP28" s="135"/>
      <c r="BQ28" s="135"/>
      <c r="BR28" s="135"/>
      <c r="BS28" s="135"/>
      <c r="BT28" s="135"/>
      <c r="BU28" s="135"/>
      <c r="BV28" s="135"/>
      <c r="BW28" s="135"/>
      <c r="BX28" s="135"/>
      <c r="BY28" s="135"/>
      <c r="BZ28" s="135"/>
      <c r="CA28" s="135"/>
      <c r="CB28" s="135"/>
      <c r="CC28" s="135"/>
      <c r="CD28" s="135"/>
      <c r="CE28" s="135"/>
      <c r="CF28" s="135"/>
      <c r="CG28" s="135"/>
      <c r="CH28" s="135"/>
      <c r="CI28" s="135"/>
      <c r="CJ28" s="135"/>
      <c r="CK28" s="135"/>
      <c r="CL28" s="135"/>
      <c r="CM28" s="135"/>
      <c r="CN28" s="135"/>
      <c r="CO28" s="135"/>
      <c r="CP28" s="135"/>
      <c r="CQ28" s="135"/>
      <c r="CR28" s="135"/>
      <c r="CS28" s="135"/>
      <c r="CT28" s="135"/>
      <c r="CU28" s="135"/>
      <c r="CV28" s="135"/>
      <c r="CW28" s="135"/>
      <c r="CX28" s="135"/>
      <c r="CY28" s="135"/>
      <c r="CZ28" s="135"/>
      <c r="DA28" s="135"/>
      <c r="DB28" s="135"/>
      <c r="DC28" s="135"/>
      <c r="DD28" s="135"/>
      <c r="DE28" s="135"/>
      <c r="DF28" s="135"/>
      <c r="DG28" s="135"/>
      <c r="DH28" s="135"/>
      <c r="DI28" s="135"/>
      <c r="DJ28" s="135"/>
      <c r="DK28" s="135"/>
      <c r="DL28" s="135"/>
      <c r="DM28" s="135"/>
      <c r="DN28" s="135"/>
      <c r="DO28" s="135"/>
      <c r="DP28" s="135"/>
      <c r="DQ28" s="135"/>
      <c r="DR28" s="135"/>
      <c r="DS28" s="135"/>
      <c r="DT28" s="135"/>
      <c r="DU28" s="135"/>
      <c r="DV28" s="135"/>
      <c r="DW28" s="135"/>
      <c r="DX28" s="135"/>
      <c r="DY28" s="135"/>
      <c r="DZ28" s="135"/>
      <c r="EA28" s="135"/>
      <c r="EB28" s="135"/>
      <c r="EC28" s="135"/>
      <c r="ED28" s="135"/>
      <c r="EE28" s="135"/>
      <c r="EF28" s="135"/>
      <c r="EG28" s="135"/>
      <c r="EH28" s="135"/>
      <c r="EI28" s="135"/>
      <c r="EJ28" s="135"/>
      <c r="EK28" s="135"/>
      <c r="EL28" s="135"/>
      <c r="EM28" s="135"/>
      <c r="EN28" s="135"/>
      <c r="EO28" s="135"/>
      <c r="EP28" s="135"/>
      <c r="EQ28" s="135"/>
      <c r="ER28" s="135"/>
      <c r="ES28" s="135"/>
      <c r="ET28" s="135"/>
      <c r="EU28" s="135"/>
      <c r="EV28" s="135"/>
      <c r="EW28" s="135"/>
      <c r="EX28" s="135"/>
      <c r="EY28" s="135"/>
      <c r="EZ28" s="135"/>
      <c r="FA28" s="135"/>
      <c r="FB28" s="135"/>
      <c r="FC28" s="135"/>
      <c r="FD28" s="135"/>
      <c r="FE28" s="135"/>
      <c r="FF28" s="135"/>
      <c r="FG28" s="135"/>
      <c r="FH28" s="135"/>
      <c r="FI28" s="135"/>
      <c r="FJ28" s="135"/>
      <c r="FK28" s="135"/>
      <c r="FL28" s="135"/>
      <c r="FM28" s="135"/>
      <c r="FN28" s="135"/>
      <c r="FO28" s="135"/>
      <c r="FP28" s="135"/>
      <c r="FQ28" s="135"/>
      <c r="FR28" s="135"/>
      <c r="FS28" s="135"/>
      <c r="FT28" s="135"/>
      <c r="FU28" s="135"/>
      <c r="FV28" s="135"/>
      <c r="FW28" s="135"/>
      <c r="FX28" s="135"/>
      <c r="FY28" s="135"/>
      <c r="FZ28" s="135"/>
      <c r="GA28" s="135"/>
      <c r="GB28" s="135"/>
      <c r="GC28" s="135"/>
      <c r="GD28" s="135"/>
      <c r="GE28" s="135"/>
      <c r="GF28" s="135"/>
      <c r="GG28" s="135"/>
      <c r="GH28" s="135"/>
      <c r="GI28" s="135"/>
      <c r="GJ28" s="135"/>
      <c r="GK28" s="135"/>
      <c r="GL28" s="135"/>
      <c r="GM28" s="135"/>
      <c r="GN28" s="135"/>
      <c r="GO28" s="135"/>
      <c r="GP28" s="135"/>
      <c r="GQ28" s="135"/>
      <c r="GR28" s="135"/>
      <c r="GS28" s="135"/>
      <c r="GT28" s="135"/>
      <c r="GU28" s="135"/>
      <c r="GV28" s="135"/>
      <c r="GW28" s="135"/>
      <c r="GX28" s="135"/>
      <c r="GY28" s="135"/>
      <c r="GZ28" s="135"/>
      <c r="HA28" s="135"/>
      <c r="HB28" s="135"/>
      <c r="HC28" s="135"/>
      <c r="HD28" s="135"/>
      <c r="HE28" s="135"/>
      <c r="HF28" s="135"/>
      <c r="HG28" s="135"/>
      <c r="HH28" s="135"/>
      <c r="HI28" s="135"/>
      <c r="HJ28" s="135"/>
      <c r="HK28" s="135"/>
      <c r="HL28" s="135"/>
      <c r="HM28" s="135"/>
      <c r="HN28" s="135"/>
      <c r="HO28" s="135"/>
      <c r="HP28" s="135"/>
      <c r="HQ28" s="135"/>
      <c r="HR28" s="135"/>
      <c r="HS28" s="135"/>
      <c r="HT28" s="135"/>
      <c r="HU28" s="135"/>
      <c r="HV28" s="135"/>
      <c r="HW28" s="135"/>
      <c r="HX28" s="135"/>
      <c r="HY28" s="135"/>
      <c r="HZ28" s="135"/>
      <c r="IA28" s="135"/>
      <c r="IB28" s="135"/>
      <c r="IC28" s="135"/>
      <c r="ID28" s="135"/>
      <c r="IE28" s="135"/>
      <c r="IF28" s="135"/>
      <c r="IG28" s="135"/>
      <c r="IH28" s="135"/>
      <c r="II28" s="135"/>
      <c r="IJ28" s="135"/>
      <c r="IK28" s="135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</row>
    <row r="29" customFormat="false" ht="12.75" hidden="false" customHeight="false" outlineLevel="0" collapsed="false">
      <c r="A29" s="135"/>
      <c r="B29" s="135" t="s">
        <v>342</v>
      </c>
      <c r="C29" s="135"/>
      <c r="D29" s="135"/>
      <c r="E29" s="135"/>
      <c r="F29" s="147"/>
      <c r="G29" s="147"/>
      <c r="H29" s="147" t="n">
        <f aca="false">-FPLE_Debt!E28-FPLE_Debt!E65</f>
        <v>-85296.8805036258</v>
      </c>
      <c r="I29" s="147"/>
      <c r="J29" s="371" t="n">
        <f aca="false">-L29+FPLE_Debt!E34+FPLE_Debt!E71</f>
        <v>-1133228.96855747</v>
      </c>
      <c r="K29" s="371"/>
      <c r="L29" s="371" t="n">
        <f aca="false">+FPLE_Debt!E23+FPLE_Debt!E60</f>
        <v>1533593.67926494</v>
      </c>
      <c r="M29" s="371"/>
      <c r="N29" s="371" t="n">
        <f aca="false">SUM(J29:M29)</f>
        <v>400364.710707471</v>
      </c>
      <c r="O29" s="372"/>
      <c r="P29" s="369"/>
      <c r="Q29" s="366"/>
      <c r="R29" s="383"/>
      <c r="S29" s="366"/>
      <c r="T29" s="366"/>
      <c r="U29" s="366"/>
      <c r="V29" s="370"/>
      <c r="W29" s="366"/>
      <c r="X29" s="366"/>
      <c r="Y29" s="366"/>
      <c r="Z29" s="366"/>
      <c r="AA29" s="366"/>
      <c r="AB29" s="366" t="n">
        <f aca="false">+FPLE_Debt!X25</f>
        <v>0</v>
      </c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334"/>
      <c r="AN29" s="135"/>
      <c r="AO29" s="135"/>
      <c r="AP29" s="135"/>
      <c r="AQ29" s="135"/>
      <c r="AR29" s="135"/>
      <c r="AS29" s="135"/>
      <c r="AT29" s="135"/>
      <c r="AU29" s="135" t="s">
        <v>343</v>
      </c>
      <c r="AV29" s="147" t="n">
        <f aca="false">'FPLE_Wind Summary'!J29</f>
        <v>6188.20389086397</v>
      </c>
      <c r="AW29" s="334" t="n">
        <v>0.05</v>
      </c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BY29" s="135"/>
      <c r="BZ29" s="135"/>
      <c r="CA29" s="135"/>
      <c r="CB29" s="135"/>
      <c r="CC29" s="135"/>
      <c r="CD29" s="135"/>
      <c r="CE29" s="135"/>
      <c r="CF29" s="135"/>
      <c r="CG29" s="135"/>
      <c r="CH29" s="135"/>
      <c r="CI29" s="135"/>
      <c r="CJ29" s="135"/>
      <c r="CK29" s="135"/>
      <c r="CL29" s="135"/>
      <c r="CM29" s="135"/>
      <c r="CN29" s="135"/>
      <c r="CO29" s="135"/>
      <c r="CP29" s="135"/>
      <c r="CQ29" s="135"/>
      <c r="CR29" s="135"/>
      <c r="CS29" s="135"/>
      <c r="CT29" s="135"/>
      <c r="CU29" s="135"/>
      <c r="CV29" s="135"/>
      <c r="CW29" s="135"/>
      <c r="CX29" s="135"/>
      <c r="CY29" s="135"/>
      <c r="CZ29" s="135"/>
      <c r="DA29" s="135"/>
      <c r="DB29" s="135"/>
      <c r="DC29" s="135"/>
      <c r="DD29" s="135"/>
      <c r="DE29" s="135"/>
      <c r="DF29" s="135"/>
      <c r="DG29" s="135"/>
      <c r="DH29" s="135"/>
      <c r="DI29" s="135"/>
      <c r="DJ29" s="135"/>
      <c r="DK29" s="135"/>
      <c r="DL29" s="135"/>
      <c r="DM29" s="135"/>
      <c r="DN29" s="135"/>
      <c r="DO29" s="135"/>
      <c r="DP29" s="135"/>
      <c r="DQ29" s="135"/>
      <c r="DR29" s="135"/>
      <c r="DS29" s="135"/>
      <c r="DT29" s="135"/>
      <c r="DU29" s="135"/>
      <c r="DV29" s="135"/>
      <c r="DW29" s="135"/>
      <c r="DX29" s="135"/>
      <c r="DY29" s="135"/>
      <c r="DZ29" s="135"/>
      <c r="EA29" s="135"/>
      <c r="EB29" s="135"/>
      <c r="EC29" s="135"/>
      <c r="ED29" s="135"/>
      <c r="EE29" s="135"/>
      <c r="EF29" s="135"/>
      <c r="EG29" s="135"/>
      <c r="EH29" s="135"/>
      <c r="EI29" s="135"/>
      <c r="EJ29" s="135"/>
      <c r="EK29" s="135"/>
      <c r="EL29" s="135"/>
      <c r="EM29" s="135"/>
      <c r="EN29" s="135"/>
      <c r="EO29" s="135"/>
      <c r="EP29" s="135"/>
      <c r="EQ29" s="135"/>
      <c r="ER29" s="135"/>
      <c r="ES29" s="135"/>
      <c r="ET29" s="135"/>
      <c r="EU29" s="135"/>
      <c r="EV29" s="135"/>
      <c r="EW29" s="135"/>
      <c r="EX29" s="135"/>
      <c r="EY29" s="135"/>
      <c r="EZ29" s="135"/>
      <c r="FA29" s="135"/>
      <c r="FB29" s="135"/>
      <c r="FC29" s="135"/>
      <c r="FD29" s="135"/>
      <c r="FE29" s="135"/>
      <c r="FF29" s="135"/>
      <c r="FG29" s="135"/>
      <c r="FH29" s="135"/>
      <c r="FI29" s="135"/>
      <c r="FJ29" s="135"/>
      <c r="FK29" s="135"/>
      <c r="FL29" s="135"/>
      <c r="FM29" s="135"/>
      <c r="FN29" s="135"/>
      <c r="FO29" s="135"/>
      <c r="FP29" s="135"/>
      <c r="FQ29" s="135"/>
      <c r="FR29" s="135"/>
      <c r="FS29" s="135"/>
      <c r="FT29" s="135"/>
      <c r="FU29" s="135"/>
      <c r="FV29" s="135"/>
      <c r="FW29" s="135"/>
      <c r="FX29" s="135"/>
      <c r="FY29" s="135"/>
      <c r="FZ29" s="135"/>
      <c r="GA29" s="135"/>
      <c r="GB29" s="135"/>
      <c r="GC29" s="135"/>
      <c r="GD29" s="135"/>
      <c r="GE29" s="135"/>
      <c r="GF29" s="135"/>
      <c r="GG29" s="135"/>
      <c r="GH29" s="135"/>
      <c r="GI29" s="135"/>
      <c r="GJ29" s="135"/>
      <c r="GK29" s="135"/>
      <c r="GL29" s="135"/>
      <c r="GM29" s="135"/>
      <c r="GN29" s="135"/>
      <c r="GO29" s="135"/>
      <c r="GP29" s="135"/>
      <c r="GQ29" s="135"/>
      <c r="GR29" s="135"/>
      <c r="GS29" s="135"/>
      <c r="GT29" s="135"/>
      <c r="GU29" s="135"/>
      <c r="GV29" s="135"/>
      <c r="GW29" s="135"/>
      <c r="GX29" s="135"/>
      <c r="GY29" s="135"/>
      <c r="GZ29" s="135"/>
      <c r="HA29" s="135"/>
      <c r="HB29" s="135"/>
      <c r="HC29" s="135"/>
      <c r="HD29" s="135"/>
      <c r="HE29" s="135"/>
      <c r="HF29" s="135"/>
      <c r="HG29" s="135"/>
      <c r="HH29" s="135"/>
      <c r="HI29" s="135"/>
      <c r="HJ29" s="135"/>
      <c r="HK29" s="135"/>
      <c r="HL29" s="135"/>
      <c r="HM29" s="135"/>
      <c r="HN29" s="135"/>
      <c r="HO29" s="135"/>
      <c r="HP29" s="135"/>
      <c r="HQ29" s="135"/>
      <c r="HR29" s="135"/>
      <c r="HS29" s="135"/>
      <c r="HT29" s="135"/>
      <c r="HU29" s="135"/>
      <c r="HV29" s="135"/>
      <c r="HW29" s="135"/>
      <c r="HX29" s="135"/>
      <c r="HY29" s="135"/>
      <c r="HZ29" s="135"/>
      <c r="IA29" s="135"/>
      <c r="IB29" s="135"/>
      <c r="IC29" s="135"/>
      <c r="ID29" s="135"/>
      <c r="IE29" s="135"/>
      <c r="IF29" s="135"/>
      <c r="IG29" s="135"/>
      <c r="IH29" s="135"/>
      <c r="II29" s="135"/>
      <c r="IJ29" s="135"/>
      <c r="IK29" s="135"/>
      <c r="IL29" s="135"/>
      <c r="IM29" s="135"/>
      <c r="IN29" s="135"/>
      <c r="IO29" s="135"/>
      <c r="IP29" s="135"/>
      <c r="IQ29" s="135"/>
      <c r="IR29" s="135"/>
      <c r="IS29" s="135"/>
      <c r="IT29" s="135"/>
      <c r="IU29" s="135"/>
      <c r="IV29" s="135"/>
      <c r="IW29" s="135"/>
    </row>
    <row r="30" customFormat="false" ht="12.75" hidden="false" customHeight="false" outlineLevel="0" collapsed="false">
      <c r="A30" s="135"/>
      <c r="B30" s="135"/>
      <c r="C30" s="135"/>
      <c r="D30" s="135"/>
      <c r="E30" s="135"/>
      <c r="F30" s="147"/>
      <c r="G30" s="147"/>
      <c r="H30" s="147"/>
      <c r="I30" s="147"/>
      <c r="J30" s="371"/>
      <c r="K30" s="371"/>
      <c r="L30" s="371"/>
      <c r="M30" s="371"/>
      <c r="N30" s="371"/>
      <c r="O30" s="372"/>
      <c r="P30" s="369"/>
      <c r="Q30" s="366"/>
      <c r="R30" s="383"/>
      <c r="S30" s="366"/>
      <c r="T30" s="366"/>
      <c r="U30" s="366"/>
      <c r="V30" s="370"/>
      <c r="W30" s="366"/>
      <c r="X30" s="366"/>
      <c r="Y30" s="366"/>
      <c r="Z30" s="366"/>
      <c r="AA30" s="366"/>
      <c r="AB30" s="366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334"/>
      <c r="AN30" s="135"/>
      <c r="AO30" s="135"/>
      <c r="AP30" s="135"/>
      <c r="AQ30" s="135"/>
      <c r="AR30" s="135"/>
      <c r="AS30" s="135"/>
      <c r="AT30" s="135"/>
      <c r="AU30" s="135" t="s">
        <v>344</v>
      </c>
      <c r="AV30" s="147" t="n">
        <f aca="false">'FPLE_Wind Summary'!J30</f>
        <v>3209.44449276605</v>
      </c>
      <c r="AW30" s="334" t="n">
        <v>0.05</v>
      </c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BY30" s="135"/>
      <c r="BZ30" s="135"/>
      <c r="CA30" s="135"/>
      <c r="CB30" s="135"/>
      <c r="CC30" s="135"/>
      <c r="CD30" s="135"/>
      <c r="CE30" s="135"/>
      <c r="CF30" s="135"/>
      <c r="CG30" s="135"/>
      <c r="CH30" s="135"/>
      <c r="CI30" s="135"/>
      <c r="CJ30" s="135"/>
      <c r="CK30" s="135"/>
      <c r="CL30" s="135"/>
      <c r="CM30" s="135"/>
      <c r="CN30" s="135"/>
      <c r="CO30" s="135"/>
      <c r="CP30" s="135"/>
      <c r="CQ30" s="135"/>
      <c r="CR30" s="135"/>
      <c r="CS30" s="135"/>
      <c r="CT30" s="135"/>
      <c r="CU30" s="135"/>
      <c r="CV30" s="135"/>
      <c r="CW30" s="135"/>
      <c r="CX30" s="135"/>
      <c r="CY30" s="135"/>
      <c r="CZ30" s="135"/>
      <c r="DA30" s="135"/>
      <c r="DB30" s="135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5"/>
      <c r="DN30" s="135"/>
      <c r="DO30" s="135"/>
      <c r="DP30" s="135"/>
      <c r="DQ30" s="135"/>
      <c r="DR30" s="135"/>
      <c r="DS30" s="135"/>
      <c r="DT30" s="135"/>
      <c r="DU30" s="135"/>
      <c r="DV30" s="135"/>
      <c r="DW30" s="135"/>
      <c r="DX30" s="135"/>
      <c r="DY30" s="135"/>
      <c r="DZ30" s="135"/>
      <c r="EA30" s="135"/>
      <c r="EB30" s="135"/>
      <c r="EC30" s="135"/>
      <c r="ED30" s="135"/>
      <c r="EE30" s="135"/>
      <c r="EF30" s="135"/>
      <c r="EG30" s="135"/>
      <c r="EH30" s="135"/>
      <c r="EI30" s="135"/>
      <c r="EJ30" s="135"/>
      <c r="EK30" s="135"/>
      <c r="EL30" s="135"/>
      <c r="EM30" s="135"/>
      <c r="EN30" s="135"/>
      <c r="EO30" s="135"/>
      <c r="EP30" s="135"/>
      <c r="EQ30" s="135"/>
      <c r="ER30" s="135"/>
      <c r="ES30" s="135"/>
      <c r="ET30" s="135"/>
      <c r="EU30" s="135"/>
      <c r="EV30" s="135"/>
      <c r="EW30" s="135"/>
      <c r="EX30" s="135"/>
      <c r="EY30" s="135"/>
      <c r="EZ30" s="135"/>
      <c r="FA30" s="135"/>
      <c r="FB30" s="135"/>
      <c r="FC30" s="135"/>
      <c r="FD30" s="135"/>
      <c r="FE30" s="135"/>
      <c r="FF30" s="135"/>
      <c r="FG30" s="135"/>
      <c r="FH30" s="135"/>
      <c r="FI30" s="135"/>
      <c r="FJ30" s="135"/>
      <c r="FK30" s="135"/>
      <c r="FL30" s="135"/>
      <c r="FM30" s="135"/>
      <c r="FN30" s="135"/>
      <c r="FO30" s="135"/>
      <c r="FP30" s="135"/>
      <c r="FQ30" s="135"/>
      <c r="FR30" s="135"/>
      <c r="FS30" s="135"/>
      <c r="FT30" s="135"/>
      <c r="FU30" s="135"/>
      <c r="FV30" s="135"/>
      <c r="FW30" s="135"/>
      <c r="FX30" s="135"/>
      <c r="FY30" s="135"/>
      <c r="FZ30" s="135"/>
      <c r="GA30" s="135"/>
      <c r="GB30" s="135"/>
      <c r="GC30" s="135"/>
      <c r="GD30" s="135"/>
      <c r="GE30" s="135"/>
      <c r="GF30" s="135"/>
      <c r="GG30" s="135"/>
      <c r="GH30" s="135"/>
      <c r="GI30" s="135"/>
      <c r="GJ30" s="135"/>
      <c r="GK30" s="135"/>
      <c r="GL30" s="135"/>
      <c r="GM30" s="135"/>
      <c r="GN30" s="135"/>
      <c r="GO30" s="135"/>
      <c r="GP30" s="135"/>
      <c r="GQ30" s="135"/>
      <c r="GR30" s="135"/>
      <c r="GS30" s="135"/>
      <c r="GT30" s="135"/>
      <c r="GU30" s="135"/>
      <c r="GV30" s="135"/>
      <c r="GW30" s="135"/>
      <c r="GX30" s="135"/>
      <c r="GY30" s="135"/>
      <c r="GZ30" s="135"/>
      <c r="HA30" s="135"/>
      <c r="HB30" s="135"/>
      <c r="HC30" s="135"/>
      <c r="HD30" s="135"/>
      <c r="HE30" s="135"/>
      <c r="HF30" s="135"/>
      <c r="HG30" s="135"/>
      <c r="HH30" s="135"/>
      <c r="HI30" s="135"/>
      <c r="HJ30" s="135"/>
      <c r="HK30" s="135"/>
      <c r="HL30" s="135"/>
      <c r="HM30" s="135"/>
      <c r="HN30" s="135"/>
      <c r="HO30" s="135"/>
      <c r="HP30" s="135"/>
      <c r="HQ30" s="135"/>
      <c r="HR30" s="135"/>
      <c r="HS30" s="135"/>
      <c r="HT30" s="135"/>
      <c r="HU30" s="135"/>
      <c r="HV30" s="135"/>
      <c r="HW30" s="135"/>
      <c r="HX30" s="135"/>
      <c r="HY30" s="135"/>
      <c r="HZ30" s="135"/>
      <c r="IA30" s="135"/>
      <c r="IB30" s="135"/>
      <c r="IC30" s="135"/>
      <c r="ID30" s="135"/>
      <c r="IE30" s="135"/>
      <c r="IF30" s="135"/>
      <c r="IG30" s="135"/>
      <c r="IH30" s="135"/>
      <c r="II30" s="135"/>
      <c r="IJ30" s="135"/>
      <c r="IK30" s="135"/>
      <c r="IL30" s="135"/>
      <c r="IM30" s="135"/>
      <c r="IN30" s="135"/>
      <c r="IO30" s="135"/>
      <c r="IP30" s="135"/>
      <c r="IQ30" s="135"/>
      <c r="IR30" s="135"/>
      <c r="IS30" s="135"/>
      <c r="IT30" s="135"/>
      <c r="IU30" s="135"/>
      <c r="IV30" s="135"/>
      <c r="IW30" s="135"/>
    </row>
    <row r="31" customFormat="false" ht="12.75" hidden="false" customHeight="false" outlineLevel="0" collapsed="false">
      <c r="A31" s="382"/>
      <c r="B31" s="382" t="s">
        <v>345</v>
      </c>
      <c r="C31" s="382"/>
      <c r="D31" s="382"/>
      <c r="E31" s="382"/>
      <c r="F31" s="165" t="n">
        <f aca="false">+F16+F25</f>
        <v>3946.6</v>
      </c>
      <c r="G31" s="147"/>
      <c r="H31" s="165" t="n">
        <f aca="false">+H27+H29</f>
        <v>89526.9863318182</v>
      </c>
      <c r="I31" s="147"/>
      <c r="J31" s="384" t="n">
        <f aca="false">+J27+J29</f>
        <v>1541643.53709563</v>
      </c>
      <c r="K31" s="384"/>
      <c r="L31" s="384" t="n">
        <f aca="false">+L27+L29</f>
        <v>1533593.67926494</v>
      </c>
      <c r="M31" s="384"/>
      <c r="N31" s="384" t="n">
        <f aca="false">+N27+N29</f>
        <v>3075237.21636057</v>
      </c>
      <c r="O31" s="385"/>
      <c r="P31" s="390"/>
      <c r="Q31" s="386"/>
      <c r="R31" s="391" t="n">
        <f aca="false">N31/F31</f>
        <v>779.211781371452</v>
      </c>
      <c r="S31" s="386"/>
      <c r="T31" s="165" t="n">
        <f aca="false">T16+T25</f>
        <v>3075237.21636057</v>
      </c>
      <c r="U31" s="386"/>
      <c r="V31" s="215" t="n">
        <f aca="false">V16+V25</f>
        <v>400364.710707471</v>
      </c>
      <c r="W31" s="386"/>
      <c r="X31" s="165" t="n">
        <f aca="false">X16+X25</f>
        <v>1533593.67926494</v>
      </c>
      <c r="Y31" s="386"/>
      <c r="Z31" s="186"/>
      <c r="AA31" s="386"/>
      <c r="AB31" s="386"/>
      <c r="AC31" s="382"/>
      <c r="AD31" s="382"/>
      <c r="AE31" s="382"/>
      <c r="AF31" s="382"/>
      <c r="AG31" s="382"/>
      <c r="AH31" s="382"/>
      <c r="AI31" s="382"/>
      <c r="AJ31" s="382"/>
      <c r="AK31" s="382"/>
      <c r="AL31" s="382"/>
      <c r="AM31" s="389"/>
      <c r="AN31" s="382"/>
      <c r="AO31" s="382"/>
      <c r="AP31" s="382"/>
      <c r="AQ31" s="382"/>
      <c r="AR31" s="382"/>
      <c r="AS31" s="382"/>
      <c r="AT31" s="382"/>
      <c r="AU31" s="135" t="s">
        <v>346</v>
      </c>
      <c r="AV31" s="147" t="n">
        <f aca="false">'FPLE_Wind Summary'!J32</f>
        <v>11223.3642394404</v>
      </c>
      <c r="AW31" s="334" t="n">
        <v>0.05</v>
      </c>
      <c r="BB31" s="382"/>
      <c r="BC31" s="382"/>
      <c r="BD31" s="382"/>
      <c r="BE31" s="382"/>
      <c r="BF31" s="382"/>
      <c r="BG31" s="382"/>
      <c r="BH31" s="382"/>
      <c r="BI31" s="382"/>
      <c r="BJ31" s="382"/>
      <c r="BK31" s="382"/>
      <c r="BL31" s="382"/>
      <c r="BM31" s="382"/>
      <c r="BN31" s="382"/>
      <c r="BO31" s="382"/>
      <c r="BP31" s="382"/>
      <c r="BQ31" s="382"/>
      <c r="BR31" s="382"/>
      <c r="BS31" s="382"/>
      <c r="BT31" s="382"/>
      <c r="BU31" s="382"/>
      <c r="BV31" s="382"/>
      <c r="BW31" s="382"/>
      <c r="BX31" s="382"/>
      <c r="BY31" s="382"/>
      <c r="BZ31" s="382"/>
      <c r="CA31" s="382"/>
      <c r="CB31" s="382"/>
      <c r="CC31" s="382"/>
      <c r="CD31" s="382"/>
      <c r="CE31" s="382"/>
      <c r="CF31" s="382"/>
      <c r="CG31" s="382"/>
      <c r="CH31" s="382"/>
      <c r="CI31" s="382"/>
      <c r="CJ31" s="382"/>
      <c r="CK31" s="382"/>
      <c r="CL31" s="382"/>
      <c r="CM31" s="382"/>
      <c r="CN31" s="382"/>
      <c r="CO31" s="382"/>
      <c r="CP31" s="382"/>
      <c r="CQ31" s="382"/>
      <c r="CR31" s="382"/>
      <c r="CS31" s="382"/>
      <c r="CT31" s="382"/>
      <c r="CU31" s="382"/>
      <c r="CV31" s="382"/>
      <c r="CW31" s="382"/>
      <c r="CX31" s="382"/>
      <c r="CY31" s="382"/>
      <c r="CZ31" s="382"/>
      <c r="DA31" s="382"/>
      <c r="DB31" s="382"/>
      <c r="DC31" s="382"/>
      <c r="DD31" s="382"/>
      <c r="DE31" s="382"/>
      <c r="DF31" s="382"/>
      <c r="DG31" s="382"/>
      <c r="DH31" s="382"/>
      <c r="DI31" s="382"/>
      <c r="DJ31" s="382"/>
      <c r="DK31" s="382"/>
      <c r="DL31" s="382"/>
      <c r="DM31" s="382"/>
      <c r="DN31" s="382"/>
      <c r="DO31" s="382"/>
      <c r="DP31" s="382"/>
      <c r="DQ31" s="382"/>
      <c r="DR31" s="382"/>
      <c r="DS31" s="382"/>
      <c r="DT31" s="382"/>
      <c r="DU31" s="382"/>
      <c r="DV31" s="382"/>
      <c r="DW31" s="382"/>
      <c r="DX31" s="382"/>
      <c r="DY31" s="382"/>
      <c r="DZ31" s="382"/>
      <c r="EA31" s="382"/>
      <c r="EB31" s="382"/>
      <c r="EC31" s="382"/>
      <c r="ED31" s="382"/>
      <c r="EE31" s="382"/>
      <c r="EF31" s="382"/>
      <c r="EG31" s="382"/>
      <c r="EH31" s="382"/>
      <c r="EI31" s="382"/>
      <c r="EJ31" s="382"/>
      <c r="EK31" s="382"/>
      <c r="EL31" s="382"/>
      <c r="EM31" s="382"/>
      <c r="EN31" s="382"/>
      <c r="EO31" s="382"/>
      <c r="EP31" s="382"/>
      <c r="EQ31" s="382"/>
      <c r="ER31" s="382"/>
      <c r="ES31" s="382"/>
      <c r="ET31" s="382"/>
      <c r="EU31" s="382"/>
      <c r="EV31" s="382"/>
      <c r="EW31" s="382"/>
      <c r="EX31" s="382"/>
      <c r="EY31" s="382"/>
      <c r="EZ31" s="382"/>
      <c r="FA31" s="382"/>
      <c r="FB31" s="382"/>
      <c r="FC31" s="382"/>
      <c r="FD31" s="382"/>
      <c r="FE31" s="382"/>
      <c r="FF31" s="382"/>
      <c r="FG31" s="382"/>
      <c r="FH31" s="382"/>
      <c r="FI31" s="382"/>
      <c r="FJ31" s="382"/>
      <c r="FK31" s="382"/>
      <c r="FL31" s="382"/>
      <c r="FM31" s="382"/>
      <c r="FN31" s="382"/>
      <c r="FO31" s="382"/>
      <c r="FP31" s="382"/>
      <c r="FQ31" s="382"/>
      <c r="FR31" s="382"/>
      <c r="FS31" s="382"/>
      <c r="FT31" s="382"/>
      <c r="FU31" s="382"/>
      <c r="FV31" s="382"/>
      <c r="FW31" s="382"/>
      <c r="FX31" s="382"/>
      <c r="FY31" s="382"/>
      <c r="FZ31" s="382"/>
      <c r="GA31" s="382"/>
      <c r="GB31" s="382"/>
      <c r="GC31" s="382"/>
      <c r="GD31" s="382"/>
      <c r="GE31" s="382"/>
      <c r="GF31" s="382"/>
      <c r="GG31" s="382"/>
      <c r="GH31" s="382"/>
      <c r="GI31" s="382"/>
      <c r="GJ31" s="382"/>
      <c r="GK31" s="382"/>
      <c r="GL31" s="382"/>
      <c r="GM31" s="382"/>
      <c r="GN31" s="382"/>
      <c r="GO31" s="382"/>
      <c r="GP31" s="382"/>
      <c r="GQ31" s="382"/>
      <c r="GR31" s="382"/>
      <c r="GS31" s="382"/>
      <c r="GT31" s="382"/>
      <c r="GU31" s="382"/>
      <c r="GV31" s="382"/>
      <c r="GW31" s="382"/>
      <c r="GX31" s="382"/>
      <c r="GY31" s="382"/>
      <c r="GZ31" s="382"/>
      <c r="HA31" s="382"/>
      <c r="HB31" s="382"/>
      <c r="HC31" s="382"/>
      <c r="HD31" s="382"/>
      <c r="HE31" s="382"/>
      <c r="HF31" s="382"/>
      <c r="HG31" s="382"/>
      <c r="HH31" s="382"/>
      <c r="HI31" s="382"/>
      <c r="HJ31" s="382"/>
      <c r="HK31" s="382"/>
      <c r="HL31" s="382"/>
      <c r="HM31" s="382"/>
      <c r="HN31" s="382"/>
      <c r="HO31" s="382"/>
      <c r="HP31" s="382"/>
      <c r="HQ31" s="382"/>
      <c r="HR31" s="382"/>
      <c r="HS31" s="382"/>
      <c r="HT31" s="382"/>
      <c r="HU31" s="382"/>
      <c r="HV31" s="382"/>
      <c r="HW31" s="382"/>
      <c r="HX31" s="382"/>
      <c r="HY31" s="382"/>
      <c r="HZ31" s="382"/>
      <c r="IA31" s="382"/>
      <c r="IB31" s="382"/>
      <c r="IC31" s="382"/>
      <c r="ID31" s="382"/>
      <c r="IE31" s="382"/>
      <c r="IF31" s="382"/>
      <c r="IG31" s="382"/>
      <c r="IH31" s="382"/>
      <c r="II31" s="382"/>
      <c r="IJ31" s="382"/>
      <c r="IK31" s="382"/>
      <c r="IL31" s="382"/>
      <c r="IM31" s="382"/>
      <c r="IN31" s="382"/>
      <c r="IO31" s="382"/>
      <c r="IP31" s="382"/>
      <c r="IQ31" s="382"/>
      <c r="IR31" s="382"/>
      <c r="IS31" s="382"/>
      <c r="IT31" s="382"/>
      <c r="IU31" s="382"/>
      <c r="IV31" s="382"/>
      <c r="IW31" s="382"/>
    </row>
    <row r="32" customFormat="false" ht="12.75" hidden="false" customHeight="false" outlineLevel="0" collapsed="false">
      <c r="A32" s="135"/>
      <c r="B32" s="135"/>
      <c r="C32" s="135"/>
      <c r="D32" s="135"/>
      <c r="E32" s="135"/>
      <c r="F32" s="135"/>
      <c r="G32" s="135"/>
      <c r="H32" s="135"/>
      <c r="I32" s="135"/>
      <c r="J32" s="392" t="n">
        <f aca="false">J31/N31</f>
        <v>0.50130881900555</v>
      </c>
      <c r="K32" s="393"/>
      <c r="L32" s="393" t="n">
        <f aca="false">L31/N31</f>
        <v>0.49869118099445</v>
      </c>
      <c r="M32" s="394"/>
      <c r="N32" s="393" t="n">
        <f aca="false">N31/(J31+L31)</f>
        <v>1</v>
      </c>
      <c r="O32" s="222"/>
      <c r="Q32" s="135"/>
      <c r="R32" s="135"/>
      <c r="S32" s="135"/>
      <c r="T32" s="135"/>
      <c r="U32" s="135"/>
      <c r="V32" s="135"/>
      <c r="W32" s="135"/>
      <c r="X32" s="135"/>
      <c r="Y32" s="135"/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334"/>
      <c r="AN32" s="135"/>
      <c r="AO32" s="135"/>
      <c r="AP32" s="135"/>
      <c r="AQ32" s="135"/>
      <c r="AR32" s="135"/>
      <c r="AS32" s="135"/>
      <c r="AT32" s="135"/>
      <c r="AU32" s="135" t="s">
        <v>347</v>
      </c>
      <c r="AV32" s="147" t="n">
        <f aca="false">'FPLE_Wind Summary'!J33</f>
        <v>3017.27856677471</v>
      </c>
      <c r="AW32" s="334" t="n">
        <v>0.05</v>
      </c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BY32" s="135"/>
      <c r="BZ32" s="135"/>
      <c r="CA32" s="135"/>
      <c r="CB32" s="135"/>
      <c r="CC32" s="135"/>
      <c r="CD32" s="135"/>
      <c r="CE32" s="135"/>
      <c r="CF32" s="135"/>
      <c r="CG32" s="135"/>
      <c r="CH32" s="135"/>
      <c r="CI32" s="135"/>
      <c r="CJ32" s="135"/>
      <c r="CK32" s="135"/>
      <c r="CL32" s="135"/>
      <c r="CM32" s="135"/>
      <c r="CN32" s="135"/>
      <c r="CO32" s="135"/>
      <c r="CP32" s="135"/>
      <c r="CQ32" s="135"/>
      <c r="CR32" s="135"/>
      <c r="CS32" s="135"/>
      <c r="CT32" s="135"/>
      <c r="CU32" s="135"/>
      <c r="CV32" s="135"/>
      <c r="CW32" s="135"/>
      <c r="CX32" s="135"/>
      <c r="CY32" s="135"/>
      <c r="CZ32" s="135"/>
      <c r="DA32" s="135"/>
      <c r="DB32" s="135"/>
      <c r="DC32" s="135"/>
      <c r="DD32" s="135"/>
      <c r="DE32" s="135"/>
      <c r="DF32" s="135"/>
      <c r="DG32" s="135"/>
      <c r="DH32" s="135"/>
      <c r="DI32" s="135"/>
      <c r="DJ32" s="135"/>
      <c r="DK32" s="135"/>
      <c r="DL32" s="135"/>
      <c r="DM32" s="135"/>
      <c r="DN32" s="135"/>
      <c r="DO32" s="135"/>
      <c r="DP32" s="135"/>
      <c r="DQ32" s="135"/>
      <c r="DR32" s="135"/>
      <c r="DS32" s="135"/>
      <c r="DT32" s="135"/>
      <c r="DU32" s="135"/>
      <c r="DV32" s="135"/>
      <c r="DW32" s="135"/>
      <c r="DX32" s="135"/>
      <c r="DY32" s="135"/>
      <c r="DZ32" s="135"/>
      <c r="EA32" s="135"/>
      <c r="EB32" s="135"/>
      <c r="EC32" s="135"/>
      <c r="ED32" s="135"/>
      <c r="EE32" s="135"/>
      <c r="EF32" s="135"/>
      <c r="EG32" s="135"/>
      <c r="EH32" s="135"/>
      <c r="EI32" s="135"/>
      <c r="EJ32" s="135"/>
      <c r="EK32" s="135"/>
      <c r="EL32" s="135"/>
      <c r="EM32" s="135"/>
      <c r="EN32" s="135"/>
      <c r="EO32" s="135"/>
      <c r="EP32" s="135"/>
      <c r="EQ32" s="135"/>
      <c r="ER32" s="135"/>
      <c r="ES32" s="135"/>
      <c r="ET32" s="135"/>
      <c r="EU32" s="135"/>
      <c r="EV32" s="135"/>
      <c r="EW32" s="135"/>
      <c r="EX32" s="135"/>
      <c r="EY32" s="135"/>
      <c r="EZ32" s="135"/>
      <c r="FA32" s="135"/>
      <c r="FB32" s="135"/>
      <c r="FC32" s="135"/>
      <c r="FD32" s="135"/>
      <c r="FE32" s="135"/>
      <c r="FF32" s="135"/>
      <c r="FG32" s="135"/>
      <c r="FH32" s="135"/>
      <c r="FI32" s="135"/>
      <c r="FJ32" s="135"/>
      <c r="FK32" s="135"/>
      <c r="FL32" s="135"/>
      <c r="FM32" s="135"/>
      <c r="FN32" s="135"/>
      <c r="FO32" s="135"/>
      <c r="FP32" s="135"/>
      <c r="FQ32" s="135"/>
      <c r="FR32" s="135"/>
      <c r="FS32" s="135"/>
      <c r="FT32" s="135"/>
      <c r="FU32" s="135"/>
      <c r="FV32" s="135"/>
      <c r="FW32" s="135"/>
      <c r="FX32" s="135"/>
      <c r="FY32" s="135"/>
      <c r="FZ32" s="135"/>
      <c r="GA32" s="135"/>
      <c r="GB32" s="135"/>
      <c r="GC32" s="135"/>
      <c r="GD32" s="135"/>
      <c r="GE32" s="135"/>
      <c r="GF32" s="135"/>
      <c r="GG32" s="135"/>
      <c r="GH32" s="135"/>
      <c r="GI32" s="135"/>
      <c r="GJ32" s="135"/>
      <c r="GK32" s="135"/>
      <c r="GL32" s="135"/>
      <c r="GM32" s="135"/>
      <c r="GN32" s="135"/>
      <c r="GO32" s="135"/>
      <c r="GP32" s="135"/>
      <c r="GQ32" s="135"/>
      <c r="GR32" s="135"/>
      <c r="GS32" s="135"/>
      <c r="GT32" s="135"/>
      <c r="GU32" s="135"/>
      <c r="GV32" s="135"/>
      <c r="GW32" s="135"/>
      <c r="GX32" s="135"/>
      <c r="GY32" s="135"/>
      <c r="GZ32" s="135"/>
      <c r="HA32" s="135"/>
      <c r="HB32" s="135"/>
      <c r="HC32" s="135"/>
      <c r="HD32" s="135"/>
      <c r="HE32" s="135"/>
      <c r="HF32" s="135"/>
      <c r="HG32" s="135"/>
      <c r="HH32" s="135"/>
      <c r="HI32" s="135"/>
      <c r="HJ32" s="135"/>
      <c r="HK32" s="135"/>
      <c r="HL32" s="135"/>
      <c r="HM32" s="135"/>
      <c r="HN32" s="135"/>
      <c r="HO32" s="135"/>
      <c r="HP32" s="135"/>
      <c r="HQ32" s="135"/>
      <c r="HR32" s="135"/>
      <c r="HS32" s="135"/>
      <c r="HT32" s="135"/>
      <c r="HU32" s="135"/>
      <c r="HV32" s="135"/>
      <c r="HW32" s="135"/>
      <c r="HX32" s="135"/>
      <c r="HY32" s="135"/>
      <c r="HZ32" s="135"/>
      <c r="IA32" s="135"/>
      <c r="IB32" s="135"/>
      <c r="IC32" s="135"/>
      <c r="ID32" s="135"/>
      <c r="IE32" s="135"/>
      <c r="IF32" s="135"/>
      <c r="IG32" s="135"/>
      <c r="IH32" s="135"/>
      <c r="II32" s="135"/>
      <c r="IJ32" s="135"/>
      <c r="IK32" s="135"/>
      <c r="IL32" s="135"/>
      <c r="IM32" s="135"/>
      <c r="IN32" s="135"/>
      <c r="IO32" s="135"/>
      <c r="IP32" s="135"/>
      <c r="IQ32" s="135"/>
      <c r="IR32" s="135"/>
      <c r="IS32" s="135"/>
      <c r="IT32" s="135"/>
      <c r="IU32" s="135"/>
      <c r="IV32" s="135"/>
      <c r="IW32" s="135"/>
    </row>
    <row r="33" customFormat="false" ht="12.75" hidden="false" customHeight="false" outlineLevel="0" collapsed="false">
      <c r="A33" s="135"/>
      <c r="B33" s="135"/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Q33" s="135"/>
      <c r="R33" s="135"/>
      <c r="S33" s="135"/>
      <c r="T33" s="135"/>
      <c r="U33" s="135"/>
      <c r="V33" s="135"/>
      <c r="W33" s="135"/>
      <c r="X33" s="135"/>
      <c r="Y33" s="135"/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334"/>
      <c r="AN33" s="135"/>
      <c r="AO33" s="135"/>
      <c r="AP33" s="135"/>
      <c r="AQ33" s="135"/>
      <c r="AR33" s="135"/>
      <c r="AS33" s="135"/>
      <c r="AT33" s="135"/>
      <c r="AU33" s="135" t="s">
        <v>348</v>
      </c>
      <c r="AV33" s="147" t="n">
        <f aca="false">'FPLE_Wind Summary'!J34</f>
        <v>2709.68327963539</v>
      </c>
      <c r="AW33" s="334" t="n">
        <v>0.05</v>
      </c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BY33" s="135"/>
      <c r="BZ33" s="135"/>
      <c r="CA33" s="135"/>
      <c r="CB33" s="135"/>
      <c r="CC33" s="135"/>
      <c r="CD33" s="135"/>
      <c r="CE33" s="135"/>
      <c r="CF33" s="135"/>
      <c r="CG33" s="135"/>
      <c r="CH33" s="135"/>
      <c r="CI33" s="135"/>
      <c r="CJ33" s="135"/>
      <c r="CK33" s="135"/>
      <c r="CL33" s="135"/>
      <c r="CM33" s="135"/>
      <c r="CN33" s="135"/>
      <c r="CO33" s="135"/>
      <c r="CP33" s="135"/>
      <c r="CQ33" s="135"/>
      <c r="CR33" s="135"/>
      <c r="CS33" s="135"/>
      <c r="CT33" s="135"/>
      <c r="CU33" s="135"/>
      <c r="CV33" s="135"/>
      <c r="CW33" s="135"/>
      <c r="CX33" s="135"/>
      <c r="CY33" s="135"/>
      <c r="CZ33" s="135"/>
      <c r="DA33" s="135"/>
      <c r="DB33" s="135"/>
      <c r="DC33" s="135"/>
      <c r="DD33" s="135"/>
      <c r="DE33" s="135"/>
      <c r="DF33" s="135"/>
      <c r="DG33" s="135"/>
      <c r="DH33" s="135"/>
      <c r="DI33" s="135"/>
      <c r="DJ33" s="135"/>
      <c r="DK33" s="135"/>
      <c r="DL33" s="135"/>
      <c r="DM33" s="135"/>
      <c r="DN33" s="135"/>
      <c r="DO33" s="135"/>
      <c r="DP33" s="135"/>
      <c r="DQ33" s="135"/>
      <c r="DR33" s="135"/>
      <c r="DS33" s="135"/>
      <c r="DT33" s="135"/>
      <c r="DU33" s="135"/>
      <c r="DV33" s="135"/>
      <c r="DW33" s="135"/>
      <c r="DX33" s="135"/>
      <c r="DY33" s="135"/>
      <c r="DZ33" s="135"/>
      <c r="EA33" s="135"/>
      <c r="EB33" s="135"/>
      <c r="EC33" s="135"/>
      <c r="ED33" s="135"/>
      <c r="EE33" s="135"/>
      <c r="EF33" s="135"/>
      <c r="EG33" s="135"/>
      <c r="EH33" s="135"/>
      <c r="EI33" s="135"/>
      <c r="EJ33" s="135"/>
      <c r="EK33" s="135"/>
      <c r="EL33" s="135"/>
      <c r="EM33" s="135"/>
      <c r="EN33" s="135"/>
      <c r="EO33" s="135"/>
      <c r="EP33" s="135"/>
      <c r="EQ33" s="135"/>
      <c r="ER33" s="135"/>
      <c r="ES33" s="135"/>
      <c r="ET33" s="135"/>
      <c r="EU33" s="135"/>
      <c r="EV33" s="135"/>
      <c r="EW33" s="135"/>
      <c r="EX33" s="135"/>
      <c r="EY33" s="135"/>
      <c r="EZ33" s="135"/>
      <c r="FA33" s="135"/>
      <c r="FB33" s="135"/>
      <c r="FC33" s="135"/>
      <c r="FD33" s="135"/>
      <c r="FE33" s="135"/>
      <c r="FF33" s="135"/>
      <c r="FG33" s="135"/>
      <c r="FH33" s="135"/>
      <c r="FI33" s="135"/>
      <c r="FJ33" s="135"/>
      <c r="FK33" s="135"/>
      <c r="FL33" s="135"/>
      <c r="FM33" s="135"/>
      <c r="FN33" s="135"/>
      <c r="FO33" s="135"/>
      <c r="FP33" s="135"/>
      <c r="FQ33" s="135"/>
      <c r="FR33" s="135"/>
      <c r="FS33" s="135"/>
      <c r="FT33" s="135"/>
      <c r="FU33" s="135"/>
      <c r="FV33" s="135"/>
      <c r="FW33" s="135"/>
      <c r="FX33" s="135"/>
      <c r="FY33" s="135"/>
      <c r="FZ33" s="135"/>
      <c r="GA33" s="135"/>
      <c r="GB33" s="135"/>
      <c r="GC33" s="135"/>
      <c r="GD33" s="135"/>
      <c r="GE33" s="135"/>
      <c r="GF33" s="135"/>
      <c r="GG33" s="135"/>
      <c r="GH33" s="135"/>
      <c r="GI33" s="135"/>
      <c r="GJ33" s="135"/>
      <c r="GK33" s="135"/>
      <c r="GL33" s="135"/>
      <c r="GM33" s="135"/>
      <c r="GN33" s="135"/>
      <c r="GO33" s="135"/>
      <c r="GP33" s="135"/>
      <c r="GQ33" s="135"/>
      <c r="GR33" s="135"/>
      <c r="GS33" s="135"/>
      <c r="GT33" s="135"/>
      <c r="GU33" s="135"/>
      <c r="GV33" s="135"/>
      <c r="GW33" s="135"/>
      <c r="GX33" s="135"/>
      <c r="GY33" s="135"/>
      <c r="GZ33" s="135"/>
      <c r="HA33" s="135"/>
      <c r="HB33" s="135"/>
      <c r="HC33" s="135"/>
      <c r="HD33" s="135"/>
      <c r="HE33" s="135"/>
      <c r="HF33" s="135"/>
      <c r="HG33" s="135"/>
      <c r="HH33" s="135"/>
      <c r="HI33" s="135"/>
      <c r="HJ33" s="135"/>
      <c r="HK33" s="135"/>
      <c r="HL33" s="135"/>
      <c r="HM33" s="135"/>
      <c r="HN33" s="135"/>
      <c r="HO33" s="135"/>
      <c r="HP33" s="135"/>
      <c r="HQ33" s="135"/>
      <c r="HR33" s="135"/>
      <c r="HS33" s="135"/>
      <c r="HT33" s="135"/>
      <c r="HU33" s="135"/>
      <c r="HV33" s="135"/>
      <c r="HW33" s="135"/>
      <c r="HX33" s="135"/>
      <c r="HY33" s="135"/>
      <c r="HZ33" s="135"/>
      <c r="IA33" s="135"/>
      <c r="IB33" s="135"/>
      <c r="IC33" s="135"/>
      <c r="ID33" s="135"/>
      <c r="IE33" s="135"/>
      <c r="IF33" s="135"/>
      <c r="IG33" s="135"/>
      <c r="IH33" s="135"/>
      <c r="II33" s="135"/>
      <c r="IJ33" s="135"/>
      <c r="IK33" s="135"/>
      <c r="IL33" s="135"/>
      <c r="IM33" s="135"/>
      <c r="IN33" s="135"/>
      <c r="IO33" s="135"/>
      <c r="IP33" s="135"/>
      <c r="IQ33" s="135"/>
      <c r="IR33" s="135"/>
      <c r="IS33" s="135"/>
      <c r="IT33" s="135"/>
      <c r="IU33" s="135"/>
      <c r="IV33" s="135"/>
      <c r="IW33" s="135"/>
    </row>
    <row r="34" customFormat="false" ht="12.75" hidden="false" customHeight="false" outlineLevel="0" collapsed="false">
      <c r="A34" s="135"/>
      <c r="B34" s="135"/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Q34" s="135"/>
      <c r="R34" s="135"/>
      <c r="S34" s="135"/>
      <c r="T34" s="135"/>
      <c r="U34" s="135"/>
      <c r="V34" s="135"/>
      <c r="W34" s="135"/>
      <c r="X34" s="135"/>
      <c r="Y34" s="135"/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334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BY34" s="135"/>
      <c r="BZ34" s="135"/>
      <c r="CA34" s="135"/>
      <c r="CB34" s="135"/>
      <c r="CC34" s="135"/>
      <c r="CD34" s="135"/>
      <c r="CE34" s="135"/>
      <c r="CF34" s="135"/>
      <c r="CG34" s="135"/>
      <c r="CH34" s="135"/>
      <c r="CI34" s="135"/>
      <c r="CJ34" s="135"/>
      <c r="CK34" s="135"/>
      <c r="CL34" s="135"/>
      <c r="CM34" s="135"/>
      <c r="CN34" s="135"/>
      <c r="CO34" s="135"/>
      <c r="CP34" s="135"/>
      <c r="CQ34" s="135"/>
      <c r="CR34" s="135"/>
      <c r="CS34" s="135"/>
      <c r="CT34" s="135"/>
      <c r="CU34" s="135"/>
      <c r="CV34" s="135"/>
      <c r="CW34" s="135"/>
      <c r="CX34" s="135"/>
      <c r="CY34" s="135"/>
      <c r="CZ34" s="135"/>
      <c r="DA34" s="135"/>
      <c r="DB34" s="135"/>
      <c r="DC34" s="135"/>
      <c r="DD34" s="135"/>
      <c r="DE34" s="135"/>
      <c r="DF34" s="135"/>
      <c r="DG34" s="135"/>
      <c r="DH34" s="135"/>
      <c r="DI34" s="135"/>
      <c r="DJ34" s="135"/>
      <c r="DK34" s="135"/>
      <c r="DL34" s="135"/>
      <c r="DM34" s="135"/>
      <c r="DN34" s="135"/>
      <c r="DO34" s="135"/>
      <c r="DP34" s="135"/>
      <c r="DQ34" s="135"/>
      <c r="DR34" s="135"/>
      <c r="DS34" s="135"/>
      <c r="DT34" s="135"/>
      <c r="DU34" s="135"/>
      <c r="DV34" s="135"/>
      <c r="DW34" s="135"/>
      <c r="DX34" s="135"/>
      <c r="DY34" s="135"/>
      <c r="DZ34" s="135"/>
      <c r="EA34" s="135"/>
      <c r="EB34" s="135"/>
      <c r="EC34" s="135"/>
      <c r="ED34" s="135"/>
      <c r="EE34" s="135"/>
      <c r="EF34" s="135"/>
      <c r="EG34" s="135"/>
      <c r="EH34" s="135"/>
      <c r="EI34" s="135"/>
      <c r="EJ34" s="135"/>
      <c r="EK34" s="135"/>
      <c r="EL34" s="135"/>
      <c r="EM34" s="135"/>
      <c r="EN34" s="135"/>
      <c r="EO34" s="135"/>
      <c r="EP34" s="135"/>
      <c r="EQ34" s="135"/>
      <c r="ER34" s="135"/>
      <c r="ES34" s="135"/>
      <c r="ET34" s="135"/>
      <c r="EU34" s="135"/>
      <c r="EV34" s="135"/>
      <c r="EW34" s="135"/>
      <c r="EX34" s="135"/>
      <c r="EY34" s="135"/>
      <c r="EZ34" s="135"/>
      <c r="FA34" s="135"/>
      <c r="FB34" s="135"/>
      <c r="FC34" s="135"/>
      <c r="FD34" s="135"/>
      <c r="FE34" s="135"/>
      <c r="FF34" s="135"/>
      <c r="FG34" s="135"/>
      <c r="FH34" s="135"/>
      <c r="FI34" s="135"/>
      <c r="FJ34" s="135"/>
      <c r="FK34" s="135"/>
      <c r="FL34" s="135"/>
      <c r="FM34" s="135"/>
      <c r="FN34" s="135"/>
      <c r="FO34" s="135"/>
      <c r="FP34" s="135"/>
      <c r="FQ34" s="135"/>
      <c r="FR34" s="135"/>
      <c r="FS34" s="135"/>
      <c r="FT34" s="135"/>
      <c r="FU34" s="135"/>
      <c r="FV34" s="135"/>
      <c r="FW34" s="135"/>
      <c r="FX34" s="135"/>
      <c r="FY34" s="135"/>
      <c r="FZ34" s="135"/>
      <c r="GA34" s="135"/>
      <c r="GB34" s="135"/>
      <c r="GC34" s="135"/>
      <c r="GD34" s="135"/>
      <c r="GE34" s="135"/>
      <c r="GF34" s="135"/>
      <c r="GG34" s="135"/>
      <c r="GH34" s="135"/>
      <c r="GI34" s="135"/>
      <c r="GJ34" s="135"/>
      <c r="GK34" s="135"/>
      <c r="GL34" s="135"/>
      <c r="GM34" s="135"/>
      <c r="GN34" s="135"/>
      <c r="GO34" s="135"/>
      <c r="GP34" s="135"/>
      <c r="GQ34" s="135"/>
      <c r="GR34" s="135"/>
      <c r="GS34" s="135"/>
      <c r="GT34" s="135"/>
      <c r="GU34" s="135"/>
      <c r="GV34" s="135"/>
      <c r="GW34" s="135"/>
      <c r="GX34" s="135"/>
      <c r="GY34" s="135"/>
      <c r="GZ34" s="135"/>
      <c r="HA34" s="135"/>
      <c r="HB34" s="135"/>
      <c r="HC34" s="135"/>
      <c r="HD34" s="135"/>
      <c r="HE34" s="135"/>
      <c r="HF34" s="135"/>
      <c r="HG34" s="135"/>
      <c r="HH34" s="135"/>
      <c r="HI34" s="135"/>
      <c r="HJ34" s="135"/>
      <c r="HK34" s="135"/>
      <c r="HL34" s="135"/>
      <c r="HM34" s="135"/>
      <c r="HN34" s="135"/>
      <c r="HO34" s="135"/>
      <c r="HP34" s="135"/>
      <c r="HQ34" s="135"/>
      <c r="HR34" s="135"/>
      <c r="HS34" s="135"/>
      <c r="HT34" s="135"/>
      <c r="HU34" s="135"/>
      <c r="HV34" s="135"/>
      <c r="HW34" s="135"/>
      <c r="HX34" s="135"/>
      <c r="HY34" s="135"/>
      <c r="HZ34" s="135"/>
      <c r="IA34" s="135"/>
      <c r="IB34" s="135"/>
      <c r="IC34" s="135"/>
      <c r="ID34" s="135"/>
      <c r="IE34" s="135"/>
      <c r="IF34" s="135"/>
      <c r="IG34" s="135"/>
      <c r="IH34" s="135"/>
      <c r="II34" s="135"/>
      <c r="IJ34" s="135"/>
      <c r="IK34" s="135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</row>
    <row r="35" customFormat="false" ht="12.75" hidden="false" customHeight="false" outlineLevel="0" collapsed="false">
      <c r="A35" s="135"/>
      <c r="B35" s="135" t="s">
        <v>349</v>
      </c>
      <c r="C35" s="135"/>
      <c r="D35" s="135"/>
      <c r="E35" s="135"/>
      <c r="F35" s="135"/>
      <c r="G35" s="135"/>
      <c r="H35" s="135"/>
      <c r="I35" s="135"/>
      <c r="J35" s="135"/>
      <c r="K35" s="135"/>
      <c r="L35" s="135"/>
      <c r="M35" s="135"/>
      <c r="N35" s="135"/>
      <c r="O35" s="135"/>
      <c r="Q35" s="135"/>
      <c r="R35" s="135"/>
      <c r="S35" s="135"/>
      <c r="T35" s="135"/>
      <c r="U35" s="135"/>
      <c r="V35" s="135"/>
      <c r="W35" s="135"/>
      <c r="X35" s="135"/>
      <c r="Y35" s="135"/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BY35" s="135"/>
      <c r="BZ35" s="135"/>
      <c r="CA35" s="135"/>
      <c r="CB35" s="135"/>
      <c r="CC35" s="135"/>
      <c r="CD35" s="135"/>
      <c r="CE35" s="135"/>
      <c r="CF35" s="135"/>
      <c r="CG35" s="135"/>
      <c r="CH35" s="135"/>
      <c r="CI35" s="135"/>
      <c r="CJ35" s="135"/>
      <c r="CK35" s="135"/>
      <c r="CL35" s="135"/>
      <c r="CM35" s="135"/>
      <c r="CN35" s="135"/>
      <c r="CO35" s="135"/>
      <c r="CP35" s="135"/>
      <c r="CQ35" s="135"/>
      <c r="CR35" s="135"/>
      <c r="CS35" s="135"/>
      <c r="CT35" s="135"/>
      <c r="CU35" s="135"/>
      <c r="CV35" s="135"/>
      <c r="CW35" s="135"/>
      <c r="CX35" s="135"/>
      <c r="CY35" s="135"/>
      <c r="CZ35" s="135"/>
      <c r="DA35" s="135"/>
      <c r="DB35" s="135"/>
      <c r="DC35" s="135"/>
      <c r="DD35" s="135"/>
      <c r="DE35" s="135"/>
      <c r="DF35" s="135"/>
      <c r="DG35" s="135"/>
      <c r="DH35" s="135"/>
      <c r="DI35" s="135"/>
      <c r="DJ35" s="135"/>
      <c r="DK35" s="135"/>
      <c r="DL35" s="135"/>
      <c r="DM35" s="135"/>
      <c r="DN35" s="135"/>
      <c r="DO35" s="135"/>
      <c r="DP35" s="135"/>
      <c r="DQ35" s="135"/>
      <c r="DR35" s="135"/>
      <c r="DS35" s="135"/>
      <c r="DT35" s="135"/>
      <c r="DU35" s="135"/>
      <c r="DV35" s="135"/>
      <c r="DW35" s="135"/>
      <c r="DX35" s="135"/>
      <c r="DY35" s="135"/>
      <c r="DZ35" s="135"/>
      <c r="EA35" s="135"/>
      <c r="EB35" s="135"/>
      <c r="EC35" s="135"/>
      <c r="ED35" s="135"/>
      <c r="EE35" s="135"/>
      <c r="EF35" s="135"/>
      <c r="EG35" s="135"/>
      <c r="EH35" s="135"/>
      <c r="EI35" s="135"/>
      <c r="EJ35" s="135"/>
      <c r="EK35" s="135"/>
      <c r="EL35" s="135"/>
      <c r="EM35" s="135"/>
      <c r="EN35" s="135"/>
      <c r="EO35" s="135"/>
      <c r="EP35" s="135"/>
      <c r="EQ35" s="135"/>
      <c r="ER35" s="135"/>
      <c r="ES35" s="135"/>
      <c r="ET35" s="135"/>
      <c r="EU35" s="135"/>
      <c r="EV35" s="135"/>
      <c r="EW35" s="135"/>
      <c r="EX35" s="135"/>
      <c r="EY35" s="135"/>
      <c r="EZ35" s="135"/>
      <c r="FA35" s="135"/>
      <c r="FB35" s="135"/>
      <c r="FC35" s="135"/>
      <c r="FD35" s="135"/>
      <c r="FE35" s="135"/>
      <c r="FF35" s="135"/>
      <c r="FG35" s="135"/>
      <c r="FH35" s="135"/>
      <c r="FI35" s="135"/>
      <c r="FJ35" s="135"/>
      <c r="FK35" s="135"/>
      <c r="FL35" s="135"/>
      <c r="FM35" s="135"/>
      <c r="FN35" s="135"/>
      <c r="FO35" s="135"/>
      <c r="FP35" s="135"/>
      <c r="FQ35" s="135"/>
      <c r="FR35" s="135"/>
      <c r="FS35" s="135"/>
      <c r="FT35" s="135"/>
      <c r="FU35" s="135"/>
      <c r="FV35" s="135"/>
      <c r="FW35" s="135"/>
      <c r="FX35" s="135"/>
      <c r="FY35" s="135"/>
      <c r="FZ35" s="135"/>
      <c r="GA35" s="135"/>
      <c r="GB35" s="135"/>
      <c r="GC35" s="135"/>
      <c r="GD35" s="135"/>
      <c r="GE35" s="135"/>
      <c r="GF35" s="135"/>
      <c r="GG35" s="135"/>
      <c r="GH35" s="135"/>
      <c r="GI35" s="135"/>
      <c r="GJ35" s="135"/>
      <c r="GK35" s="135"/>
      <c r="GL35" s="135"/>
      <c r="GM35" s="135"/>
      <c r="GN35" s="135"/>
      <c r="GO35" s="135"/>
      <c r="GP35" s="135"/>
      <c r="GQ35" s="135"/>
      <c r="GR35" s="135"/>
      <c r="GS35" s="135"/>
      <c r="GT35" s="135"/>
      <c r="GU35" s="135"/>
      <c r="GV35" s="135"/>
      <c r="GW35" s="135"/>
      <c r="GX35" s="135"/>
      <c r="GY35" s="135"/>
      <c r="GZ35" s="135"/>
      <c r="HA35" s="135"/>
      <c r="HB35" s="135"/>
      <c r="HC35" s="135"/>
      <c r="HD35" s="135"/>
      <c r="HE35" s="135"/>
      <c r="HF35" s="135"/>
      <c r="HG35" s="135"/>
      <c r="HH35" s="135"/>
      <c r="HI35" s="135"/>
      <c r="HJ35" s="135"/>
      <c r="HK35" s="135"/>
      <c r="HL35" s="135"/>
      <c r="HM35" s="135"/>
      <c r="HN35" s="135"/>
      <c r="HO35" s="135"/>
      <c r="HP35" s="135"/>
      <c r="HQ35" s="135"/>
      <c r="HR35" s="135"/>
      <c r="HS35" s="135"/>
      <c r="HT35" s="135"/>
      <c r="HU35" s="135"/>
      <c r="HV35" s="135"/>
      <c r="HW35" s="135"/>
      <c r="HX35" s="135"/>
      <c r="HY35" s="135"/>
      <c r="HZ35" s="135"/>
      <c r="IA35" s="135"/>
      <c r="IB35" s="135"/>
      <c r="IC35" s="135"/>
      <c r="ID35" s="135"/>
      <c r="IE35" s="135"/>
      <c r="IF35" s="135"/>
      <c r="IG35" s="135"/>
      <c r="IH35" s="135"/>
      <c r="II35" s="135"/>
      <c r="IJ35" s="135"/>
      <c r="IK35" s="135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</row>
    <row r="36" customFormat="false" ht="12.75" hidden="false" customHeight="false" outlineLevel="0" collapsed="false">
      <c r="B36" s="128" t="s">
        <v>350</v>
      </c>
    </row>
    <row r="40" customFormat="false" ht="12.75" hidden="false" customHeight="false" outlineLevel="0" collapsed="false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</row>
    <row r="41" customFormat="false" ht="12.75" hidden="false" customHeight="false" outlineLevel="0" collapsed="false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</row>
    <row r="42" customFormat="false" ht="12.75" hidden="false" customHeight="false" outlineLevel="0" collapsed="false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</row>
    <row r="43" customFormat="false" ht="12.75" hidden="false" customHeight="false" outlineLevel="0" collapsed="false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</row>
    <row r="44" customFormat="false" ht="12.75" hidden="false" customHeight="false" outlineLevel="0" collapsed="false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</row>
    <row r="45" customFormat="false" ht="12.75" hidden="false" customHeight="false" outlineLevel="0" collapsed="false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</row>
  </sheetData>
  <mergeCells count="1">
    <mergeCell ref="J9:N9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9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41796875" defaultRowHeight="12.75" customHeight="true" zeroHeight="false" outlineLevelRow="0" outlineLevelCol="0"/>
  <cols>
    <col collapsed="false" customWidth="true" hidden="false" outlineLevel="0" max="1" min="1" style="128" width="1.7"/>
    <col collapsed="false" customWidth="true" hidden="false" outlineLevel="0" max="2" min="2" style="128" width="6.99"/>
    <col collapsed="false" customWidth="true" hidden="false" outlineLevel="0" max="3" min="3" style="128" width="18.56"/>
    <col collapsed="false" customWidth="true" hidden="false" outlineLevel="0" max="4" min="4" style="128" width="14.99"/>
    <col collapsed="false" customWidth="true" hidden="false" outlineLevel="0" max="46" min="5" style="128" width="10.71"/>
    <col collapsed="false" customWidth="false" hidden="false" outlineLevel="0" max="257" min="47" style="128" width="9.41"/>
  </cols>
  <sheetData>
    <row r="2" customFormat="false" ht="18.75" hidden="false" customHeight="false" outlineLevel="0" collapsed="false">
      <c r="B2" s="137" t="s">
        <v>351</v>
      </c>
      <c r="C2" s="159"/>
      <c r="D2" s="159"/>
      <c r="E2" s="159"/>
      <c r="F2" s="1"/>
      <c r="G2" s="1"/>
    </row>
    <row r="4" customFormat="false" ht="12.75" hidden="false" customHeight="false" outlineLevel="0" collapsed="false">
      <c r="B4" s="189" t="s">
        <v>29</v>
      </c>
    </row>
    <row r="5" customFormat="false" ht="12" hidden="false" customHeight="true" outlineLevel="0" collapsed="false">
      <c r="R5" s="395"/>
    </row>
    <row r="6" customFormat="false" ht="15.75" hidden="false" customHeight="false" outlineLevel="0" collapsed="false">
      <c r="A6" s="156"/>
      <c r="B6" s="285" t="s">
        <v>140</v>
      </c>
      <c r="C6" s="396"/>
      <c r="D6" s="156"/>
      <c r="E6" s="156"/>
      <c r="F6" s="199"/>
      <c r="G6" s="199"/>
      <c r="H6" s="199"/>
      <c r="I6" s="199"/>
      <c r="J6" s="199"/>
      <c r="K6" s="199"/>
      <c r="L6" s="199"/>
      <c r="M6" s="199"/>
      <c r="N6" s="199"/>
      <c r="O6" s="199"/>
      <c r="P6" s="199"/>
      <c r="Q6" s="156"/>
      <c r="R6" s="199"/>
      <c r="S6" s="156"/>
      <c r="T6" s="156"/>
      <c r="U6" s="156"/>
      <c r="V6" s="156"/>
      <c r="W6" s="156"/>
      <c r="X6" s="156"/>
      <c r="Y6" s="156"/>
      <c r="Z6" s="156"/>
      <c r="AA6" s="156"/>
      <c r="AB6" s="156"/>
      <c r="AC6" s="156"/>
      <c r="AD6" s="156"/>
      <c r="AE6" s="156"/>
      <c r="AF6" s="156"/>
      <c r="AG6" s="156"/>
      <c r="AH6" s="156"/>
      <c r="AI6" s="156"/>
      <c r="AJ6" s="156"/>
      <c r="AK6" s="156"/>
      <c r="AL6" s="156"/>
      <c r="AM6" s="156"/>
      <c r="AN6" s="156"/>
      <c r="AO6" s="156"/>
      <c r="AP6" s="156"/>
      <c r="AQ6" s="156"/>
      <c r="AR6" s="156"/>
      <c r="AS6" s="156"/>
      <c r="AT6" s="156"/>
      <c r="AU6" s="156"/>
      <c r="AV6" s="156"/>
      <c r="AW6" s="156"/>
      <c r="AX6" s="156"/>
      <c r="AY6" s="156"/>
      <c r="AZ6" s="156"/>
      <c r="BA6" s="156"/>
      <c r="BB6" s="156"/>
      <c r="BC6" s="156"/>
      <c r="BD6" s="156"/>
      <c r="BE6" s="156"/>
      <c r="BF6" s="156"/>
      <c r="BG6" s="156"/>
      <c r="BH6" s="156"/>
      <c r="BI6" s="156"/>
      <c r="BJ6" s="156"/>
      <c r="BK6" s="156"/>
      <c r="BL6" s="156"/>
      <c r="BM6" s="156"/>
      <c r="BN6" s="156"/>
      <c r="BO6" s="156"/>
      <c r="BP6" s="156"/>
      <c r="BQ6" s="156"/>
      <c r="BR6" s="156"/>
      <c r="BS6" s="156"/>
      <c r="BT6" s="156"/>
      <c r="BU6" s="156"/>
      <c r="BV6" s="156"/>
      <c r="BW6" s="156"/>
      <c r="BX6" s="156"/>
      <c r="BY6" s="156"/>
      <c r="BZ6" s="156"/>
      <c r="CA6" s="156"/>
      <c r="CB6" s="156"/>
      <c r="CC6" s="156"/>
      <c r="CD6" s="156"/>
      <c r="CE6" s="156"/>
      <c r="CF6" s="156"/>
      <c r="CG6" s="156"/>
      <c r="CH6" s="156"/>
      <c r="CI6" s="156"/>
      <c r="CJ6" s="156"/>
      <c r="CK6" s="156"/>
      <c r="CL6" s="156"/>
      <c r="CM6" s="156"/>
      <c r="CN6" s="156"/>
      <c r="CO6" s="156"/>
      <c r="CP6" s="156"/>
      <c r="CQ6" s="156"/>
      <c r="CR6" s="156"/>
      <c r="CS6" s="156"/>
      <c r="CT6" s="156"/>
      <c r="CU6" s="156"/>
      <c r="CV6" s="156"/>
      <c r="CW6" s="156"/>
      <c r="CX6" s="156"/>
      <c r="CY6" s="156"/>
      <c r="CZ6" s="156"/>
      <c r="DA6" s="156"/>
      <c r="DB6" s="156"/>
      <c r="DC6" s="156"/>
      <c r="DD6" s="156"/>
      <c r="DE6" s="156"/>
      <c r="DF6" s="156"/>
      <c r="DG6" s="156"/>
      <c r="DH6" s="156"/>
      <c r="DI6" s="156"/>
      <c r="DJ6" s="156"/>
      <c r="DK6" s="156"/>
      <c r="DL6" s="156"/>
      <c r="DM6" s="156"/>
      <c r="DN6" s="156"/>
      <c r="DO6" s="156"/>
      <c r="DP6" s="156"/>
      <c r="DQ6" s="156"/>
      <c r="DR6" s="156"/>
      <c r="DS6" s="156"/>
      <c r="DT6" s="156"/>
      <c r="DU6" s="156"/>
      <c r="DV6" s="156"/>
      <c r="DW6" s="156"/>
      <c r="DX6" s="156"/>
      <c r="DY6" s="156"/>
      <c r="DZ6" s="156"/>
      <c r="EA6" s="156"/>
      <c r="EB6" s="156"/>
      <c r="EC6" s="156"/>
      <c r="ED6" s="156"/>
      <c r="EE6" s="156"/>
      <c r="EF6" s="156"/>
      <c r="EG6" s="156"/>
      <c r="EH6" s="156"/>
      <c r="EI6" s="156"/>
      <c r="EJ6" s="156"/>
      <c r="EK6" s="156"/>
      <c r="EL6" s="156"/>
      <c r="EM6" s="156"/>
      <c r="EN6" s="156"/>
      <c r="EO6" s="156"/>
      <c r="EP6" s="156"/>
      <c r="EQ6" s="156"/>
      <c r="ER6" s="156"/>
      <c r="ES6" s="156"/>
      <c r="ET6" s="156"/>
      <c r="EU6" s="156"/>
      <c r="EV6" s="156"/>
      <c r="EW6" s="156"/>
      <c r="EX6" s="156"/>
      <c r="EY6" s="156"/>
      <c r="EZ6" s="156"/>
      <c r="FA6" s="156"/>
      <c r="FB6" s="156"/>
      <c r="FC6" s="156"/>
      <c r="FD6" s="156"/>
      <c r="FE6" s="156"/>
      <c r="FF6" s="156"/>
      <c r="FG6" s="156"/>
      <c r="FH6" s="156"/>
      <c r="FI6" s="156"/>
      <c r="FJ6" s="156"/>
      <c r="FK6" s="156"/>
      <c r="FL6" s="156"/>
      <c r="FM6" s="156"/>
      <c r="FN6" s="156"/>
      <c r="FO6" s="156"/>
      <c r="FP6" s="156"/>
      <c r="FQ6" s="156"/>
      <c r="FR6" s="156"/>
      <c r="FS6" s="156"/>
      <c r="FT6" s="156"/>
      <c r="FU6" s="156"/>
      <c r="FV6" s="156"/>
      <c r="FW6" s="156"/>
      <c r="FX6" s="156"/>
      <c r="FY6" s="156"/>
      <c r="FZ6" s="156"/>
      <c r="GA6" s="156"/>
      <c r="GB6" s="156"/>
      <c r="GC6" s="156"/>
      <c r="GD6" s="156"/>
      <c r="GE6" s="156"/>
      <c r="GF6" s="156"/>
      <c r="GG6" s="156"/>
      <c r="GH6" s="156"/>
      <c r="GI6" s="156"/>
      <c r="GJ6" s="156"/>
      <c r="GK6" s="156"/>
      <c r="GL6" s="156"/>
      <c r="GM6" s="156"/>
      <c r="GN6" s="156"/>
      <c r="GO6" s="156"/>
      <c r="GP6" s="156"/>
      <c r="GQ6" s="156"/>
      <c r="GR6" s="156"/>
      <c r="GS6" s="156"/>
      <c r="GT6" s="156"/>
      <c r="GU6" s="156"/>
      <c r="GV6" s="156"/>
      <c r="GW6" s="156"/>
      <c r="GX6" s="156"/>
      <c r="GY6" s="156"/>
      <c r="GZ6" s="156"/>
      <c r="HA6" s="156"/>
      <c r="HB6" s="156"/>
      <c r="HC6" s="156"/>
      <c r="HD6" s="156"/>
      <c r="HE6" s="156"/>
      <c r="HF6" s="156"/>
      <c r="HG6" s="156"/>
      <c r="HH6" s="156"/>
      <c r="HI6" s="156"/>
      <c r="HJ6" s="156"/>
      <c r="HK6" s="156"/>
      <c r="HL6" s="156"/>
      <c r="HM6" s="156"/>
      <c r="HN6" s="156"/>
      <c r="HO6" s="156"/>
      <c r="HP6" s="156"/>
      <c r="HQ6" s="156"/>
      <c r="HR6" s="156"/>
      <c r="HS6" s="156"/>
      <c r="HT6" s="156"/>
      <c r="HU6" s="156"/>
      <c r="HV6" s="156"/>
      <c r="HW6" s="156"/>
      <c r="HX6" s="156"/>
      <c r="HY6" s="156"/>
      <c r="HZ6" s="156"/>
      <c r="IA6" s="156"/>
      <c r="IB6" s="156"/>
      <c r="IC6" s="156"/>
      <c r="ID6" s="156"/>
      <c r="IE6" s="156"/>
      <c r="IF6" s="156"/>
      <c r="IG6" s="156"/>
      <c r="IH6" s="156"/>
      <c r="II6" s="156"/>
      <c r="IJ6" s="156"/>
      <c r="IK6" s="156"/>
      <c r="IL6" s="156"/>
      <c r="IM6" s="156"/>
      <c r="IN6" s="156"/>
      <c r="IO6" s="156"/>
      <c r="IP6" s="156"/>
      <c r="IQ6" s="156"/>
      <c r="IR6" s="156"/>
      <c r="IS6" s="156"/>
      <c r="IT6" s="156"/>
      <c r="IU6" s="156"/>
      <c r="IV6" s="156"/>
      <c r="IW6" s="156"/>
    </row>
    <row r="7" customFormat="false" ht="13.5" hidden="false" customHeight="false" outlineLevel="0" collapsed="false">
      <c r="A7" s="298"/>
      <c r="B7" s="298"/>
      <c r="C7" s="298"/>
      <c r="D7" s="298"/>
      <c r="E7" s="397" t="n">
        <v>2001</v>
      </c>
      <c r="F7" s="397" t="n">
        <f aca="false">+E7+1</f>
        <v>2002</v>
      </c>
      <c r="G7" s="397" t="n">
        <f aca="false">+F7+1</f>
        <v>2003</v>
      </c>
      <c r="H7" s="397" t="n">
        <f aca="false">+G7+1</f>
        <v>2004</v>
      </c>
      <c r="I7" s="397" t="n">
        <f aca="false">+H7+1</f>
        <v>2005</v>
      </c>
      <c r="J7" s="397" t="n">
        <f aca="false">+I7+1</f>
        <v>2006</v>
      </c>
      <c r="K7" s="397" t="n">
        <f aca="false">+J7+1</f>
        <v>2007</v>
      </c>
      <c r="L7" s="397" t="n">
        <f aca="false">+K7+1</f>
        <v>2008</v>
      </c>
      <c r="M7" s="397" t="n">
        <f aca="false">+L7+1</f>
        <v>2009</v>
      </c>
      <c r="N7" s="397" t="n">
        <f aca="false">+M7+1</f>
        <v>2010</v>
      </c>
      <c r="O7" s="397" t="n">
        <f aca="false">+N7+1</f>
        <v>2011</v>
      </c>
      <c r="P7" s="397" t="n">
        <f aca="false">+O7+1</f>
        <v>2012</v>
      </c>
      <c r="Q7" s="397" t="n">
        <f aca="false">+P7+1</f>
        <v>2013</v>
      </c>
      <c r="R7" s="397" t="n">
        <f aca="false">+Q7+1</f>
        <v>2014</v>
      </c>
      <c r="S7" s="397" t="n">
        <f aca="false">+R7+1</f>
        <v>2015</v>
      </c>
      <c r="T7" s="397" t="n">
        <f aca="false">+S7+1</f>
        <v>2016</v>
      </c>
      <c r="U7" s="397" t="n">
        <f aca="false">+T7+1</f>
        <v>2017</v>
      </c>
      <c r="V7" s="397" t="n">
        <f aca="false">+U7+1</f>
        <v>2018</v>
      </c>
      <c r="W7" s="397" t="n">
        <f aca="false">+V7+1</f>
        <v>2019</v>
      </c>
      <c r="X7" s="397" t="n">
        <f aca="false">+W7+1</f>
        <v>2020</v>
      </c>
      <c r="Y7" s="298"/>
      <c r="Z7" s="298"/>
      <c r="AA7" s="298"/>
      <c r="AB7" s="298"/>
      <c r="AC7" s="298"/>
      <c r="AD7" s="298"/>
      <c r="AE7" s="298"/>
      <c r="AF7" s="298"/>
      <c r="AG7" s="298"/>
      <c r="AH7" s="298"/>
      <c r="AI7" s="298"/>
      <c r="AJ7" s="298"/>
      <c r="AK7" s="298"/>
      <c r="AL7" s="298"/>
      <c r="AM7" s="298"/>
      <c r="AN7" s="298"/>
      <c r="AO7" s="298"/>
      <c r="AP7" s="298"/>
      <c r="AQ7" s="298"/>
      <c r="AR7" s="298"/>
      <c r="AS7" s="298"/>
      <c r="AT7" s="298"/>
      <c r="AU7" s="298"/>
      <c r="AV7" s="298"/>
      <c r="AW7" s="298"/>
      <c r="AX7" s="298"/>
      <c r="AY7" s="298"/>
      <c r="AZ7" s="298"/>
      <c r="BA7" s="298"/>
      <c r="BB7" s="298"/>
      <c r="BC7" s="298"/>
      <c r="BD7" s="298"/>
      <c r="BE7" s="298"/>
      <c r="BF7" s="298"/>
      <c r="BG7" s="298"/>
      <c r="BH7" s="298"/>
      <c r="BI7" s="298"/>
      <c r="BJ7" s="298"/>
      <c r="BK7" s="298"/>
      <c r="BL7" s="298"/>
      <c r="BM7" s="298"/>
      <c r="BN7" s="298"/>
      <c r="BO7" s="298"/>
      <c r="BP7" s="298"/>
      <c r="BQ7" s="298"/>
      <c r="BR7" s="298"/>
      <c r="BS7" s="298"/>
      <c r="BT7" s="298"/>
      <c r="BU7" s="298"/>
      <c r="BV7" s="298"/>
      <c r="BW7" s="298"/>
      <c r="BX7" s="298"/>
      <c r="BY7" s="298"/>
      <c r="BZ7" s="298"/>
      <c r="CA7" s="298"/>
      <c r="CB7" s="298"/>
      <c r="CC7" s="298"/>
      <c r="CD7" s="298"/>
      <c r="CE7" s="298"/>
      <c r="CF7" s="298"/>
      <c r="CG7" s="298"/>
      <c r="CH7" s="298"/>
      <c r="CI7" s="298"/>
      <c r="CJ7" s="298"/>
      <c r="CK7" s="298"/>
      <c r="CL7" s="298"/>
      <c r="CM7" s="298"/>
      <c r="CN7" s="298"/>
      <c r="CO7" s="298"/>
      <c r="CP7" s="298"/>
      <c r="CQ7" s="298"/>
      <c r="CR7" s="298"/>
      <c r="CS7" s="298"/>
      <c r="CT7" s="298"/>
      <c r="CU7" s="298"/>
      <c r="CV7" s="298"/>
      <c r="CW7" s="298"/>
      <c r="CX7" s="298"/>
      <c r="CY7" s="298"/>
      <c r="CZ7" s="298"/>
      <c r="DA7" s="298"/>
      <c r="DB7" s="298"/>
      <c r="DC7" s="298"/>
      <c r="DD7" s="298"/>
      <c r="DE7" s="298"/>
      <c r="DF7" s="298"/>
      <c r="DG7" s="298"/>
      <c r="DH7" s="298"/>
      <c r="DI7" s="298"/>
      <c r="DJ7" s="298"/>
      <c r="DK7" s="298"/>
      <c r="DL7" s="298"/>
      <c r="DM7" s="298"/>
      <c r="DN7" s="298"/>
      <c r="DO7" s="298"/>
      <c r="DP7" s="298"/>
      <c r="DQ7" s="298"/>
      <c r="DR7" s="298"/>
      <c r="DS7" s="298"/>
      <c r="DT7" s="298"/>
      <c r="DU7" s="298"/>
      <c r="DV7" s="298"/>
      <c r="DW7" s="298"/>
      <c r="DX7" s="298"/>
      <c r="DY7" s="298"/>
      <c r="DZ7" s="298"/>
      <c r="EA7" s="298"/>
      <c r="EB7" s="298"/>
      <c r="EC7" s="298"/>
      <c r="ED7" s="298"/>
      <c r="EE7" s="298"/>
      <c r="EF7" s="298"/>
      <c r="EG7" s="298"/>
      <c r="EH7" s="298"/>
      <c r="EI7" s="298"/>
      <c r="EJ7" s="298"/>
      <c r="EK7" s="298"/>
      <c r="EL7" s="298"/>
      <c r="EM7" s="298"/>
      <c r="EN7" s="298"/>
      <c r="EO7" s="298"/>
      <c r="EP7" s="298"/>
      <c r="EQ7" s="298"/>
      <c r="ER7" s="298"/>
      <c r="ES7" s="298"/>
      <c r="ET7" s="298"/>
      <c r="EU7" s="298"/>
      <c r="EV7" s="298"/>
      <c r="EW7" s="298"/>
      <c r="EX7" s="298"/>
      <c r="EY7" s="298"/>
      <c r="EZ7" s="298"/>
      <c r="FA7" s="298"/>
      <c r="FB7" s="298"/>
      <c r="FC7" s="298"/>
      <c r="FD7" s="298"/>
      <c r="FE7" s="298"/>
      <c r="FF7" s="298"/>
      <c r="FG7" s="298"/>
      <c r="FH7" s="298"/>
      <c r="FI7" s="298"/>
      <c r="FJ7" s="298"/>
      <c r="FK7" s="298"/>
      <c r="FL7" s="298"/>
      <c r="FM7" s="298"/>
      <c r="FN7" s="298"/>
      <c r="FO7" s="298"/>
      <c r="FP7" s="298"/>
      <c r="FQ7" s="298"/>
      <c r="FR7" s="298"/>
      <c r="FS7" s="298"/>
      <c r="FT7" s="298"/>
      <c r="FU7" s="298"/>
      <c r="FV7" s="298"/>
      <c r="FW7" s="298"/>
      <c r="FX7" s="298"/>
      <c r="FY7" s="298"/>
      <c r="FZ7" s="298"/>
      <c r="GA7" s="298"/>
      <c r="GB7" s="298"/>
      <c r="GC7" s="298"/>
      <c r="GD7" s="298"/>
      <c r="GE7" s="298"/>
      <c r="GF7" s="298"/>
      <c r="GG7" s="298"/>
      <c r="GH7" s="298"/>
      <c r="GI7" s="298"/>
      <c r="GJ7" s="298"/>
      <c r="GK7" s="298"/>
      <c r="GL7" s="298"/>
      <c r="GM7" s="298"/>
      <c r="GN7" s="298"/>
      <c r="GO7" s="298"/>
      <c r="GP7" s="298"/>
      <c r="GQ7" s="298"/>
      <c r="GR7" s="298"/>
      <c r="GS7" s="298"/>
      <c r="GT7" s="298"/>
      <c r="GU7" s="298"/>
      <c r="GV7" s="298"/>
      <c r="GW7" s="298"/>
      <c r="GX7" s="298"/>
      <c r="GY7" s="298"/>
      <c r="GZ7" s="298"/>
      <c r="HA7" s="298"/>
      <c r="HB7" s="298"/>
      <c r="HC7" s="298"/>
      <c r="HD7" s="298"/>
      <c r="HE7" s="298"/>
      <c r="HF7" s="298"/>
      <c r="HG7" s="298"/>
      <c r="HH7" s="298"/>
      <c r="HI7" s="298"/>
      <c r="HJ7" s="298"/>
      <c r="HK7" s="298"/>
      <c r="HL7" s="298"/>
      <c r="HM7" s="298"/>
      <c r="HN7" s="298"/>
      <c r="HO7" s="298"/>
      <c r="HP7" s="298"/>
      <c r="HQ7" s="298"/>
      <c r="HR7" s="298"/>
      <c r="HS7" s="298"/>
      <c r="HT7" s="298"/>
      <c r="HU7" s="298"/>
      <c r="HV7" s="298"/>
      <c r="HW7" s="298"/>
      <c r="HX7" s="298"/>
      <c r="HY7" s="298"/>
      <c r="HZ7" s="298"/>
      <c r="IA7" s="298"/>
      <c r="IB7" s="298"/>
      <c r="IC7" s="298"/>
      <c r="ID7" s="298"/>
      <c r="IE7" s="298"/>
      <c r="IF7" s="298"/>
      <c r="IG7" s="298"/>
      <c r="IH7" s="298"/>
      <c r="II7" s="298"/>
      <c r="IJ7" s="298"/>
      <c r="IK7" s="298"/>
      <c r="IL7" s="298"/>
      <c r="IM7" s="298"/>
      <c r="IN7" s="298"/>
      <c r="IO7" s="298"/>
      <c r="IP7" s="298"/>
      <c r="IQ7" s="298"/>
      <c r="IR7" s="298"/>
      <c r="IS7" s="298"/>
      <c r="IT7" s="298"/>
      <c r="IU7" s="298"/>
      <c r="IV7" s="298"/>
      <c r="IW7" s="298"/>
    </row>
    <row r="8" customFormat="false" ht="12.75" hidden="false" customHeight="false" outlineLevel="0" collapsed="false">
      <c r="A8" s="295"/>
      <c r="B8" s="295"/>
      <c r="C8" s="295"/>
      <c r="D8" s="295"/>
      <c r="E8" s="295"/>
      <c r="F8" s="398"/>
      <c r="G8" s="398"/>
      <c r="H8" s="398"/>
      <c r="I8" s="398"/>
      <c r="J8" s="398"/>
      <c r="K8" s="398"/>
      <c r="L8" s="398"/>
      <c r="M8" s="398"/>
      <c r="N8" s="398"/>
      <c r="O8" s="398"/>
      <c r="P8" s="398"/>
      <c r="Q8" s="295"/>
      <c r="R8" s="295"/>
      <c r="S8" s="295"/>
      <c r="T8" s="295"/>
      <c r="U8" s="295"/>
      <c r="V8" s="295"/>
      <c r="W8" s="295"/>
      <c r="X8" s="295"/>
      <c r="Y8" s="295"/>
      <c r="Z8" s="295"/>
      <c r="AA8" s="295"/>
      <c r="AB8" s="295"/>
      <c r="AC8" s="295"/>
      <c r="AD8" s="295"/>
      <c r="AE8" s="295"/>
      <c r="AF8" s="295"/>
      <c r="AG8" s="295"/>
      <c r="AH8" s="295"/>
      <c r="AI8" s="295"/>
      <c r="AJ8" s="295"/>
      <c r="AK8" s="295"/>
      <c r="AL8" s="295"/>
      <c r="AM8" s="295"/>
      <c r="AN8" s="295"/>
      <c r="AO8" s="295"/>
      <c r="AP8" s="295"/>
      <c r="AQ8" s="295"/>
      <c r="AR8" s="295"/>
      <c r="AS8" s="295"/>
      <c r="AT8" s="295"/>
      <c r="AU8" s="295"/>
      <c r="AV8" s="295"/>
      <c r="AW8" s="295"/>
      <c r="AX8" s="295"/>
      <c r="AY8" s="295"/>
      <c r="AZ8" s="295"/>
      <c r="BA8" s="295"/>
      <c r="BB8" s="295"/>
      <c r="BC8" s="295"/>
      <c r="BD8" s="295"/>
      <c r="BE8" s="295"/>
      <c r="BF8" s="295"/>
      <c r="BG8" s="295"/>
      <c r="BH8" s="295"/>
      <c r="BI8" s="295"/>
      <c r="BJ8" s="295"/>
      <c r="BK8" s="295"/>
      <c r="BL8" s="295"/>
      <c r="BM8" s="295"/>
      <c r="BN8" s="295"/>
      <c r="BO8" s="295"/>
      <c r="BP8" s="295"/>
      <c r="BQ8" s="295"/>
      <c r="BR8" s="295"/>
      <c r="BS8" s="295"/>
      <c r="BT8" s="295"/>
      <c r="BU8" s="295"/>
      <c r="BV8" s="295"/>
      <c r="BW8" s="295"/>
      <c r="BX8" s="295"/>
      <c r="BY8" s="295"/>
      <c r="BZ8" s="295"/>
      <c r="CA8" s="295"/>
      <c r="CB8" s="295"/>
      <c r="CC8" s="295"/>
      <c r="CD8" s="295"/>
      <c r="CE8" s="295"/>
      <c r="CF8" s="295"/>
      <c r="CG8" s="295"/>
      <c r="CH8" s="295"/>
      <c r="CI8" s="295"/>
      <c r="CJ8" s="295"/>
      <c r="CK8" s="295"/>
      <c r="CL8" s="295"/>
      <c r="CM8" s="295"/>
      <c r="CN8" s="295"/>
      <c r="CO8" s="295"/>
      <c r="CP8" s="295"/>
      <c r="CQ8" s="295"/>
      <c r="CR8" s="295"/>
      <c r="CS8" s="295"/>
      <c r="CT8" s="295"/>
      <c r="CU8" s="295"/>
      <c r="CV8" s="295"/>
      <c r="CW8" s="295"/>
      <c r="CX8" s="295"/>
      <c r="CY8" s="295"/>
      <c r="CZ8" s="295"/>
      <c r="DA8" s="295"/>
      <c r="DB8" s="295"/>
      <c r="DC8" s="295"/>
      <c r="DD8" s="295"/>
      <c r="DE8" s="295"/>
      <c r="DF8" s="295"/>
      <c r="DG8" s="295"/>
      <c r="DH8" s="295"/>
      <c r="DI8" s="295"/>
      <c r="DJ8" s="295"/>
      <c r="DK8" s="295"/>
      <c r="DL8" s="295"/>
      <c r="DM8" s="295"/>
      <c r="DN8" s="295"/>
      <c r="DO8" s="295"/>
      <c r="DP8" s="295"/>
      <c r="DQ8" s="295"/>
      <c r="DR8" s="295"/>
      <c r="DS8" s="295"/>
      <c r="DT8" s="295"/>
      <c r="DU8" s="295"/>
      <c r="DV8" s="295"/>
      <c r="DW8" s="295"/>
      <c r="DX8" s="295"/>
      <c r="DY8" s="295"/>
      <c r="DZ8" s="295"/>
      <c r="EA8" s="295"/>
      <c r="EB8" s="295"/>
      <c r="EC8" s="295"/>
      <c r="ED8" s="295"/>
      <c r="EE8" s="295"/>
      <c r="EF8" s="295"/>
      <c r="EG8" s="295"/>
      <c r="EH8" s="295"/>
      <c r="EI8" s="295"/>
      <c r="EJ8" s="295"/>
      <c r="EK8" s="295"/>
      <c r="EL8" s="295"/>
      <c r="EM8" s="295"/>
      <c r="EN8" s="295"/>
      <c r="EO8" s="295"/>
      <c r="EP8" s="295"/>
      <c r="EQ8" s="295"/>
      <c r="ER8" s="295"/>
      <c r="ES8" s="295"/>
      <c r="ET8" s="295"/>
      <c r="EU8" s="295"/>
      <c r="EV8" s="295"/>
      <c r="EW8" s="295"/>
      <c r="EX8" s="295"/>
      <c r="EY8" s="295"/>
      <c r="EZ8" s="295"/>
      <c r="FA8" s="295"/>
      <c r="FB8" s="295"/>
      <c r="FC8" s="295"/>
      <c r="FD8" s="295"/>
      <c r="FE8" s="295"/>
      <c r="FF8" s="295"/>
      <c r="FG8" s="295"/>
      <c r="FH8" s="295"/>
      <c r="FI8" s="295"/>
      <c r="FJ8" s="295"/>
      <c r="FK8" s="295"/>
      <c r="FL8" s="295"/>
      <c r="FM8" s="295"/>
      <c r="FN8" s="295"/>
      <c r="FO8" s="295"/>
      <c r="FP8" s="295"/>
      <c r="FQ8" s="295"/>
      <c r="FR8" s="295"/>
      <c r="FS8" s="295"/>
      <c r="FT8" s="295"/>
      <c r="FU8" s="295"/>
      <c r="FV8" s="295"/>
      <c r="FW8" s="295"/>
      <c r="FX8" s="295"/>
      <c r="FY8" s="295"/>
      <c r="FZ8" s="295"/>
      <c r="GA8" s="295"/>
      <c r="GB8" s="295"/>
      <c r="GC8" s="295"/>
      <c r="GD8" s="295"/>
      <c r="GE8" s="295"/>
      <c r="GF8" s="295"/>
      <c r="GG8" s="295"/>
      <c r="GH8" s="295"/>
      <c r="GI8" s="295"/>
      <c r="GJ8" s="295"/>
      <c r="GK8" s="295"/>
      <c r="GL8" s="295"/>
      <c r="GM8" s="295"/>
      <c r="GN8" s="295"/>
      <c r="GO8" s="295"/>
      <c r="GP8" s="295"/>
      <c r="GQ8" s="295"/>
      <c r="GR8" s="295"/>
      <c r="GS8" s="295"/>
      <c r="GT8" s="295"/>
      <c r="GU8" s="295"/>
      <c r="GV8" s="295"/>
      <c r="GW8" s="295"/>
      <c r="GX8" s="295"/>
      <c r="GY8" s="295"/>
      <c r="GZ8" s="295"/>
      <c r="HA8" s="295"/>
      <c r="HB8" s="295"/>
      <c r="HC8" s="295"/>
      <c r="HD8" s="295"/>
      <c r="HE8" s="295"/>
      <c r="HF8" s="295"/>
      <c r="HG8" s="295"/>
      <c r="HH8" s="295"/>
      <c r="HI8" s="295"/>
      <c r="HJ8" s="295"/>
      <c r="HK8" s="295"/>
      <c r="HL8" s="295"/>
      <c r="HM8" s="295"/>
      <c r="HN8" s="295"/>
      <c r="HO8" s="295"/>
      <c r="HP8" s="295"/>
      <c r="HQ8" s="295"/>
      <c r="HR8" s="295"/>
      <c r="HS8" s="295"/>
      <c r="HT8" s="295"/>
      <c r="HU8" s="295"/>
      <c r="HV8" s="295"/>
      <c r="HW8" s="295"/>
      <c r="HX8" s="295"/>
      <c r="HY8" s="295"/>
      <c r="HZ8" s="295"/>
      <c r="IA8" s="295"/>
      <c r="IB8" s="295"/>
      <c r="IC8" s="295"/>
      <c r="ID8" s="295"/>
      <c r="IE8" s="295"/>
      <c r="IF8" s="295"/>
      <c r="IG8" s="295"/>
      <c r="IH8" s="295"/>
      <c r="II8" s="295"/>
      <c r="IJ8" s="295"/>
      <c r="IK8" s="295"/>
      <c r="IL8" s="295"/>
      <c r="IM8" s="295"/>
      <c r="IN8" s="295"/>
      <c r="IO8" s="295"/>
      <c r="IP8" s="295"/>
      <c r="IQ8" s="295"/>
      <c r="IR8" s="295"/>
      <c r="IS8" s="295"/>
      <c r="IT8" s="295"/>
      <c r="IU8" s="295"/>
      <c r="IV8" s="295"/>
      <c r="IW8" s="295"/>
    </row>
    <row r="9" customFormat="false" ht="12.75" hidden="false" customHeight="false" outlineLevel="0" collapsed="false">
      <c r="B9" s="156" t="s">
        <v>326</v>
      </c>
    </row>
    <row r="10" customFormat="false" ht="12.75" hidden="false" customHeight="false" outlineLevel="0" collapsed="false">
      <c r="A10" s="135"/>
      <c r="B10" s="135"/>
      <c r="C10" s="135" t="s">
        <v>318</v>
      </c>
      <c r="D10" s="135"/>
      <c r="E10" s="135" t="n">
        <f aca="false">+'Maine Hydro'!F144</f>
        <v>27280.7183823072</v>
      </c>
      <c r="F10" s="135" t="n">
        <f aca="false">+'Maine Hydro'!G144</f>
        <v>23505.2496274053</v>
      </c>
      <c r="G10" s="135" t="n">
        <f aca="false">+'Maine Hydro'!H144</f>
        <v>22464.4017972807</v>
      </c>
      <c r="H10" s="135" t="n">
        <f aca="false">+'Maine Hydro'!I144</f>
        <v>23370.460252625</v>
      </c>
      <c r="I10" s="135" t="n">
        <f aca="false">+'Maine Hydro'!J144</f>
        <v>24923.5969650002</v>
      </c>
      <c r="J10" s="135" t="n">
        <f aca="false">+'Maine Hydro'!K144</f>
        <v>26483.0980619542</v>
      </c>
      <c r="K10" s="135" t="n">
        <f aca="false">+'Maine Hydro'!L144</f>
        <v>28034.1264073821</v>
      </c>
      <c r="L10" s="135" t="n">
        <f aca="false">+'Maine Hydro'!M144</f>
        <v>29582.0377092674</v>
      </c>
      <c r="M10" s="135" t="n">
        <f aca="false">+'Maine Hydro'!N144</f>
        <v>31124.1379196526</v>
      </c>
      <c r="N10" s="135" t="n">
        <f aca="false">+'Maine Hydro'!O144</f>
        <v>32660.4065553024</v>
      </c>
      <c r="O10" s="135" t="n">
        <f aca="false">+'Maine Hydro'!P144</f>
        <v>34377.3045222759</v>
      </c>
      <c r="P10" s="135" t="n">
        <f aca="false">+'Maine Hydro'!Q144</f>
        <v>36088.318762799</v>
      </c>
      <c r="Q10" s="135" t="n">
        <f aca="false">+'Maine Hydro'!R144</f>
        <v>37793.4176030788</v>
      </c>
      <c r="R10" s="135" t="n">
        <f aca="false">+'Maine Hydro'!S144</f>
        <v>39492.5656297819</v>
      </c>
      <c r="S10" s="135" t="n">
        <f aca="false">+'Maine Hydro'!T144</f>
        <v>41176.1159991198</v>
      </c>
      <c r="T10" s="135" t="n">
        <f aca="false">+'Maine Hydro'!U144</f>
        <v>42614.203476761</v>
      </c>
      <c r="U10" s="135" t="n">
        <f aca="false">+'Maine Hydro'!V144</f>
        <v>44045.974488076</v>
      </c>
      <c r="V10" s="135" t="n">
        <f aca="false">+'Maine Hydro'!W144</f>
        <v>45471.3601730405</v>
      </c>
      <c r="W10" s="135" t="n">
        <f aca="false">+'Maine Hydro'!X144</f>
        <v>46890.2876125242</v>
      </c>
      <c r="X10" s="135" t="n">
        <f aca="false">+'Maine Hydro'!Y144</f>
        <v>48302.6797881754</v>
      </c>
      <c r="Y10" s="135"/>
      <c r="Z10" s="135"/>
      <c r="AA10" s="135"/>
      <c r="AB10" s="135"/>
      <c r="AC10" s="135"/>
      <c r="AD10" s="135"/>
      <c r="AE10" s="135"/>
      <c r="AF10" s="135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  <c r="AR10" s="135"/>
      <c r="AS10" s="135"/>
      <c r="AT10" s="135"/>
      <c r="AU10" s="135"/>
      <c r="AV10" s="135"/>
      <c r="AW10" s="135"/>
      <c r="AX10" s="135"/>
      <c r="AY10" s="135"/>
      <c r="AZ10" s="135"/>
      <c r="BA10" s="135"/>
      <c r="BB10" s="135"/>
      <c r="BC10" s="135"/>
      <c r="BD10" s="135"/>
      <c r="BE10" s="135"/>
      <c r="BF10" s="135"/>
      <c r="BG10" s="135"/>
      <c r="BH10" s="135"/>
      <c r="BI10" s="135"/>
      <c r="BJ10" s="135"/>
      <c r="BK10" s="135"/>
      <c r="BL10" s="135"/>
      <c r="BM10" s="135"/>
      <c r="BN10" s="135"/>
      <c r="BO10" s="135"/>
      <c r="BP10" s="135"/>
      <c r="BQ10" s="135"/>
      <c r="BR10" s="135"/>
      <c r="BS10" s="135"/>
      <c r="BT10" s="135"/>
      <c r="BU10" s="135"/>
      <c r="BV10" s="135"/>
      <c r="BW10" s="135"/>
      <c r="BX10" s="135"/>
      <c r="BY10" s="135"/>
      <c r="BZ10" s="135"/>
      <c r="CA10" s="135"/>
      <c r="CB10" s="135"/>
      <c r="CC10" s="135"/>
      <c r="CD10" s="135"/>
      <c r="CE10" s="135"/>
      <c r="CF10" s="135"/>
      <c r="CG10" s="135"/>
      <c r="CH10" s="135"/>
      <c r="CI10" s="135"/>
      <c r="CJ10" s="135"/>
      <c r="CK10" s="135"/>
      <c r="CL10" s="135"/>
      <c r="CM10" s="135"/>
      <c r="CN10" s="135"/>
      <c r="CO10" s="135"/>
      <c r="CP10" s="135"/>
      <c r="CQ10" s="135"/>
      <c r="CR10" s="135"/>
      <c r="CS10" s="135"/>
      <c r="CT10" s="135"/>
      <c r="CU10" s="135"/>
      <c r="CV10" s="135"/>
      <c r="CW10" s="135"/>
      <c r="CX10" s="135"/>
      <c r="CY10" s="135"/>
      <c r="CZ10" s="135"/>
      <c r="DA10" s="135"/>
      <c r="DB10" s="135"/>
      <c r="DC10" s="135"/>
      <c r="DD10" s="135"/>
      <c r="DE10" s="135"/>
      <c r="DF10" s="135"/>
      <c r="DG10" s="135"/>
      <c r="DH10" s="135"/>
      <c r="DI10" s="135"/>
      <c r="DJ10" s="135"/>
      <c r="DK10" s="135"/>
      <c r="DL10" s="135"/>
      <c r="DM10" s="135"/>
      <c r="DN10" s="135"/>
      <c r="DO10" s="135"/>
      <c r="DP10" s="135"/>
      <c r="DQ10" s="135"/>
      <c r="DR10" s="135"/>
      <c r="DS10" s="135"/>
      <c r="DT10" s="135"/>
      <c r="DU10" s="135"/>
      <c r="DV10" s="135"/>
      <c r="DW10" s="135"/>
      <c r="DX10" s="135"/>
      <c r="DY10" s="135"/>
      <c r="DZ10" s="135"/>
      <c r="EA10" s="135"/>
      <c r="EB10" s="135"/>
      <c r="EC10" s="135"/>
      <c r="ED10" s="135"/>
      <c r="EE10" s="135"/>
      <c r="EF10" s="135"/>
      <c r="EG10" s="135"/>
      <c r="EH10" s="135"/>
      <c r="EI10" s="135"/>
      <c r="EJ10" s="135"/>
      <c r="EK10" s="135"/>
      <c r="EL10" s="135"/>
      <c r="EM10" s="135"/>
      <c r="EN10" s="135"/>
      <c r="EO10" s="135"/>
      <c r="EP10" s="135"/>
      <c r="EQ10" s="135"/>
      <c r="ER10" s="135"/>
      <c r="ES10" s="135"/>
      <c r="ET10" s="135"/>
      <c r="EU10" s="135"/>
      <c r="EV10" s="135"/>
      <c r="EW10" s="135"/>
      <c r="EX10" s="135"/>
      <c r="EY10" s="135"/>
      <c r="EZ10" s="135"/>
      <c r="FA10" s="135"/>
      <c r="FB10" s="135"/>
      <c r="FC10" s="135"/>
      <c r="FD10" s="135"/>
      <c r="FE10" s="135"/>
      <c r="FF10" s="135"/>
      <c r="FG10" s="135"/>
      <c r="FH10" s="135"/>
      <c r="FI10" s="135"/>
      <c r="FJ10" s="135"/>
      <c r="FK10" s="135"/>
      <c r="FL10" s="135"/>
      <c r="FM10" s="135"/>
      <c r="FN10" s="135"/>
      <c r="FO10" s="135"/>
      <c r="FP10" s="135"/>
      <c r="FQ10" s="135"/>
      <c r="FR10" s="135"/>
      <c r="FS10" s="135"/>
      <c r="FT10" s="135"/>
      <c r="FU10" s="135"/>
      <c r="FV10" s="135"/>
      <c r="FW10" s="135"/>
      <c r="FX10" s="135"/>
      <c r="FY10" s="135"/>
      <c r="FZ10" s="135"/>
      <c r="GA10" s="135"/>
      <c r="GB10" s="135"/>
      <c r="GC10" s="135"/>
      <c r="GD10" s="135"/>
      <c r="GE10" s="135"/>
      <c r="GF10" s="135"/>
      <c r="GG10" s="135"/>
      <c r="GH10" s="135"/>
      <c r="GI10" s="135"/>
      <c r="GJ10" s="135"/>
      <c r="GK10" s="135"/>
      <c r="GL10" s="135"/>
      <c r="GM10" s="135"/>
      <c r="GN10" s="135"/>
      <c r="GO10" s="135"/>
      <c r="GP10" s="135"/>
      <c r="GQ10" s="135"/>
      <c r="GR10" s="135"/>
      <c r="GS10" s="135"/>
      <c r="GT10" s="135"/>
      <c r="GU10" s="135"/>
      <c r="GV10" s="135"/>
      <c r="GW10" s="135"/>
      <c r="GX10" s="135"/>
      <c r="GY10" s="135"/>
      <c r="GZ10" s="135"/>
      <c r="HA10" s="135"/>
      <c r="HB10" s="135"/>
      <c r="HC10" s="135"/>
      <c r="HD10" s="135"/>
      <c r="HE10" s="135"/>
      <c r="HF10" s="135"/>
      <c r="HG10" s="135"/>
      <c r="HH10" s="135"/>
      <c r="HI10" s="135"/>
      <c r="HJ10" s="135"/>
      <c r="HK10" s="135"/>
      <c r="HL10" s="135"/>
      <c r="HM10" s="135"/>
      <c r="HN10" s="135"/>
      <c r="HO10" s="135"/>
      <c r="HP10" s="135"/>
      <c r="HQ10" s="135"/>
      <c r="HR10" s="135"/>
      <c r="HS10" s="135"/>
      <c r="HT10" s="135"/>
      <c r="HU10" s="135"/>
      <c r="HV10" s="135"/>
      <c r="HW10" s="135"/>
      <c r="HX10" s="135"/>
      <c r="HY10" s="135"/>
      <c r="HZ10" s="135"/>
      <c r="IA10" s="135"/>
      <c r="IB10" s="135"/>
      <c r="IC10" s="135"/>
      <c r="ID10" s="135"/>
      <c r="IE10" s="135"/>
      <c r="IF10" s="135"/>
      <c r="IG10" s="135"/>
      <c r="IH10" s="135"/>
      <c r="II10" s="135"/>
      <c r="IJ10" s="135"/>
      <c r="IK10" s="135"/>
      <c r="IL10" s="135"/>
      <c r="IM10" s="135"/>
      <c r="IN10" s="135"/>
      <c r="IO10" s="135"/>
      <c r="IP10" s="135"/>
      <c r="IQ10" s="135"/>
      <c r="IR10" s="135"/>
      <c r="IS10" s="135"/>
      <c r="IT10" s="135"/>
      <c r="IU10" s="135"/>
      <c r="IV10" s="135"/>
      <c r="IW10" s="135"/>
    </row>
    <row r="11" customFormat="false" ht="12.75" hidden="false" customHeight="false" outlineLevel="0" collapsed="false">
      <c r="A11" s="135"/>
      <c r="B11" s="135"/>
      <c r="C11" s="135" t="s">
        <v>325</v>
      </c>
      <c r="D11" s="135"/>
      <c r="E11" s="135" t="n">
        <f aca="false">+'Maine Thermal'!F144</f>
        <v>13567.1493897151</v>
      </c>
      <c r="F11" s="135" t="n">
        <f aca="false">+'Maine Thermal'!G144</f>
        <v>11011.3962350131</v>
      </c>
      <c r="G11" s="135" t="n">
        <f aca="false">+'Maine Thermal'!H144</f>
        <v>8230.4406338778</v>
      </c>
      <c r="H11" s="135" t="n">
        <f aca="false">+'Maine Thermal'!I144</f>
        <v>8938.80210945187</v>
      </c>
      <c r="I11" s="135" t="n">
        <f aca="false">+'Maine Thermal'!J144</f>
        <v>9007.53810476223</v>
      </c>
      <c r="J11" s="135" t="n">
        <f aca="false">+'Maine Thermal'!K144</f>
        <v>10993.8966050787</v>
      </c>
      <c r="K11" s="135" t="n">
        <f aca="false">+'Maine Thermal'!L144</f>
        <v>11449.7991386117</v>
      </c>
      <c r="L11" s="135" t="n">
        <f aca="false">+'Maine Thermal'!M144</f>
        <v>13943.8241719523</v>
      </c>
      <c r="M11" s="135" t="n">
        <f aca="false">+'Maine Thermal'!N144</f>
        <v>14992.7726277578</v>
      </c>
      <c r="N11" s="135" t="n">
        <f aca="false">+'Maine Thermal'!O144</f>
        <v>16050.6260183725</v>
      </c>
      <c r="O11" s="135" t="n">
        <f aca="false">+'Maine Thermal'!P144</f>
        <v>20984.59716612</v>
      </c>
      <c r="P11" s="135" t="n">
        <f aca="false">+'Maine Thermal'!Q144</f>
        <v>23805.1642351362</v>
      </c>
      <c r="Q11" s="135" t="n">
        <f aca="false">+'Maine Thermal'!R144</f>
        <v>26447.8523966993</v>
      </c>
      <c r="R11" s="135" t="n">
        <f aca="false">+'Maine Thermal'!S144</f>
        <v>30473.6438231904</v>
      </c>
      <c r="S11" s="135" t="n">
        <f aca="false">+'Maine Thermal'!T144</f>
        <v>34974.9654097118</v>
      </c>
      <c r="T11" s="135" t="n">
        <f aca="false">+'Maine Thermal'!U144</f>
        <v>35002.5686333071</v>
      </c>
      <c r="U11" s="135" t="n">
        <f aca="false">+'Maine Thermal'!V144</f>
        <v>33428.6084657756</v>
      </c>
      <c r="V11" s="135" t="n">
        <f aca="false">+'Maine Thermal'!W144</f>
        <v>34572.7830798085</v>
      </c>
      <c r="W11" s="135" t="n">
        <f aca="false">+'Maine Thermal'!X144</f>
        <v>34239.2916789906</v>
      </c>
      <c r="X11" s="135" t="n">
        <f aca="false">+'Maine Thermal'!Y144</f>
        <v>33128.6323358434</v>
      </c>
      <c r="Y11" s="135"/>
      <c r="Z11" s="135"/>
      <c r="AA11" s="135"/>
      <c r="AB11" s="135"/>
      <c r="AC11" s="135"/>
      <c r="AD11" s="135"/>
      <c r="AE11" s="135"/>
      <c r="AF11" s="135"/>
      <c r="AG11" s="135"/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5"/>
      <c r="AV11" s="135"/>
      <c r="AW11" s="135"/>
      <c r="AX11" s="135"/>
      <c r="AY11" s="135"/>
      <c r="AZ11" s="135"/>
      <c r="BA11" s="135"/>
      <c r="BB11" s="135"/>
      <c r="BC11" s="135"/>
      <c r="BD11" s="135"/>
      <c r="BE11" s="135"/>
      <c r="BF11" s="135"/>
      <c r="BG11" s="135"/>
      <c r="BH11" s="135"/>
      <c r="BI11" s="135"/>
      <c r="BJ11" s="135"/>
      <c r="BK11" s="135"/>
      <c r="BL11" s="135"/>
      <c r="BM11" s="135"/>
      <c r="BN11" s="135"/>
      <c r="BO11" s="135"/>
      <c r="BP11" s="135"/>
      <c r="BQ11" s="135"/>
      <c r="BR11" s="135"/>
      <c r="BS11" s="135"/>
      <c r="BT11" s="135"/>
      <c r="BU11" s="135"/>
      <c r="BV11" s="135"/>
      <c r="BW11" s="135"/>
      <c r="BX11" s="135"/>
      <c r="BY11" s="135"/>
      <c r="BZ11" s="135"/>
      <c r="CA11" s="135"/>
      <c r="CB11" s="135"/>
      <c r="CC11" s="135"/>
      <c r="CD11" s="135"/>
      <c r="CE11" s="135"/>
      <c r="CF11" s="135"/>
      <c r="CG11" s="135"/>
      <c r="CH11" s="135"/>
      <c r="CI11" s="135"/>
      <c r="CJ11" s="135"/>
      <c r="CK11" s="135"/>
      <c r="CL11" s="135"/>
      <c r="CM11" s="135"/>
      <c r="CN11" s="135"/>
      <c r="CO11" s="135"/>
      <c r="CP11" s="135"/>
      <c r="CQ11" s="135"/>
      <c r="CR11" s="135"/>
      <c r="CS11" s="135"/>
      <c r="CT11" s="135"/>
      <c r="CU11" s="135"/>
      <c r="CV11" s="135"/>
      <c r="CW11" s="135"/>
      <c r="CX11" s="135"/>
      <c r="CY11" s="135"/>
      <c r="CZ11" s="135"/>
      <c r="DA11" s="135"/>
      <c r="DB11" s="135"/>
      <c r="DC11" s="135"/>
      <c r="DD11" s="135"/>
      <c r="DE11" s="135"/>
      <c r="DF11" s="135"/>
      <c r="DG11" s="135"/>
      <c r="DH11" s="135"/>
      <c r="DI11" s="135"/>
      <c r="DJ11" s="135"/>
      <c r="DK11" s="135"/>
      <c r="DL11" s="135"/>
      <c r="DM11" s="135"/>
      <c r="DN11" s="135"/>
      <c r="DO11" s="135"/>
      <c r="DP11" s="135"/>
      <c r="DQ11" s="135"/>
      <c r="DR11" s="135"/>
      <c r="DS11" s="135"/>
      <c r="DT11" s="135"/>
      <c r="DU11" s="135"/>
      <c r="DV11" s="135"/>
      <c r="DW11" s="135"/>
      <c r="DX11" s="135"/>
      <c r="DY11" s="135"/>
      <c r="DZ11" s="135"/>
      <c r="EA11" s="135"/>
      <c r="EB11" s="135"/>
      <c r="EC11" s="135"/>
      <c r="ED11" s="135"/>
      <c r="EE11" s="135"/>
      <c r="EF11" s="135"/>
      <c r="EG11" s="135"/>
      <c r="EH11" s="135"/>
      <c r="EI11" s="135"/>
      <c r="EJ11" s="135"/>
      <c r="EK11" s="135"/>
      <c r="EL11" s="135"/>
      <c r="EM11" s="135"/>
      <c r="EN11" s="135"/>
      <c r="EO11" s="135"/>
      <c r="EP11" s="135"/>
      <c r="EQ11" s="135"/>
      <c r="ER11" s="135"/>
      <c r="ES11" s="135"/>
      <c r="ET11" s="135"/>
      <c r="EU11" s="135"/>
      <c r="EV11" s="135"/>
      <c r="EW11" s="135"/>
      <c r="EX11" s="135"/>
      <c r="EY11" s="135"/>
      <c r="EZ11" s="135"/>
      <c r="FA11" s="135"/>
      <c r="FB11" s="135"/>
      <c r="FC11" s="135"/>
      <c r="FD11" s="135"/>
      <c r="FE11" s="135"/>
      <c r="FF11" s="135"/>
      <c r="FG11" s="135"/>
      <c r="FH11" s="135"/>
      <c r="FI11" s="135"/>
      <c r="FJ11" s="135"/>
      <c r="FK11" s="135"/>
      <c r="FL11" s="135"/>
      <c r="FM11" s="135"/>
      <c r="FN11" s="135"/>
      <c r="FO11" s="135"/>
      <c r="FP11" s="135"/>
      <c r="FQ11" s="135"/>
      <c r="FR11" s="135"/>
      <c r="FS11" s="135"/>
      <c r="FT11" s="135"/>
      <c r="FU11" s="135"/>
      <c r="FV11" s="135"/>
      <c r="FW11" s="135"/>
      <c r="FX11" s="135"/>
      <c r="FY11" s="135"/>
      <c r="FZ11" s="135"/>
      <c r="GA11" s="135"/>
      <c r="GB11" s="135"/>
      <c r="GC11" s="135"/>
      <c r="GD11" s="135"/>
      <c r="GE11" s="135"/>
      <c r="GF11" s="135"/>
      <c r="GG11" s="135"/>
      <c r="GH11" s="135"/>
      <c r="GI11" s="135"/>
      <c r="GJ11" s="135"/>
      <c r="GK11" s="135"/>
      <c r="GL11" s="135"/>
      <c r="GM11" s="135"/>
      <c r="GN11" s="135"/>
      <c r="GO11" s="135"/>
      <c r="GP11" s="135"/>
      <c r="GQ11" s="135"/>
      <c r="GR11" s="135"/>
      <c r="GS11" s="135"/>
      <c r="GT11" s="135"/>
      <c r="GU11" s="135"/>
      <c r="GV11" s="135"/>
      <c r="GW11" s="135"/>
      <c r="GX11" s="135"/>
      <c r="GY11" s="135"/>
      <c r="GZ11" s="135"/>
      <c r="HA11" s="135"/>
      <c r="HB11" s="135"/>
      <c r="HC11" s="135"/>
      <c r="HD11" s="135"/>
      <c r="HE11" s="135"/>
      <c r="HF11" s="135"/>
      <c r="HG11" s="135"/>
      <c r="HH11" s="135"/>
      <c r="HI11" s="135"/>
      <c r="HJ11" s="135"/>
      <c r="HK11" s="135"/>
      <c r="HL11" s="135"/>
      <c r="HM11" s="135"/>
      <c r="HN11" s="135"/>
      <c r="HO11" s="135"/>
      <c r="HP11" s="135"/>
      <c r="HQ11" s="135"/>
      <c r="HR11" s="135"/>
      <c r="HS11" s="135"/>
      <c r="HT11" s="135"/>
      <c r="HU11" s="135"/>
      <c r="HV11" s="135"/>
      <c r="HW11" s="135"/>
      <c r="HX11" s="135"/>
      <c r="HY11" s="135"/>
      <c r="HZ11" s="135"/>
      <c r="IA11" s="135"/>
      <c r="IB11" s="135"/>
      <c r="IC11" s="135"/>
      <c r="ID11" s="135"/>
      <c r="IE11" s="135"/>
      <c r="IF11" s="135"/>
      <c r="IG11" s="135"/>
      <c r="IH11" s="135"/>
      <c r="II11" s="135"/>
      <c r="IJ11" s="135"/>
      <c r="IK11" s="135"/>
      <c r="IL11" s="135"/>
      <c r="IM11" s="135"/>
      <c r="IN11" s="135"/>
      <c r="IO11" s="135"/>
      <c r="IP11" s="135"/>
      <c r="IQ11" s="135"/>
      <c r="IR11" s="135"/>
      <c r="IS11" s="135"/>
      <c r="IT11" s="135"/>
      <c r="IU11" s="135"/>
      <c r="IV11" s="135"/>
      <c r="IW11" s="135"/>
    </row>
    <row r="12" customFormat="false" ht="12.75" hidden="false" customHeight="false" outlineLevel="0" collapsed="false">
      <c r="A12" s="135"/>
      <c r="B12" s="135"/>
      <c r="C12" s="135" t="s">
        <v>8</v>
      </c>
      <c r="D12" s="135"/>
      <c r="E12" s="135" t="n">
        <f aca="false">+Lamar!F144</f>
        <v>41593.6169953913</v>
      </c>
      <c r="F12" s="135" t="n">
        <f aca="false">+Lamar!G144</f>
        <v>29374.8249974725</v>
      </c>
      <c r="G12" s="135" t="n">
        <f aca="false">+Lamar!H144</f>
        <v>31200.9960211974</v>
      </c>
      <c r="H12" s="135" t="n">
        <f aca="false">+Lamar!I144</f>
        <v>40097.4338149509</v>
      </c>
      <c r="I12" s="135" t="n">
        <f aca="false">+Lamar!J144</f>
        <v>42365.787240589</v>
      </c>
      <c r="J12" s="135" t="n">
        <f aca="false">+Lamar!K144</f>
        <v>44504.3251896502</v>
      </c>
      <c r="K12" s="135" t="n">
        <f aca="false">+Lamar!L144</f>
        <v>52861.4877817077</v>
      </c>
      <c r="L12" s="135" t="n">
        <f aca="false">+Lamar!M144</f>
        <v>42208.3606748477</v>
      </c>
      <c r="M12" s="135" t="n">
        <f aca="false">+Lamar!N144</f>
        <v>35141.7087130319</v>
      </c>
      <c r="N12" s="135" t="n">
        <f aca="false">+Lamar!O144</f>
        <v>51376.9327359319</v>
      </c>
      <c r="O12" s="135" t="n">
        <f aca="false">+Lamar!P144</f>
        <v>43408.728745927</v>
      </c>
      <c r="P12" s="135" t="n">
        <f aca="false">+Lamar!Q144</f>
        <v>40777.4181731667</v>
      </c>
      <c r="Q12" s="135" t="n">
        <f aca="false">+Lamar!R144</f>
        <v>55923.8633845447</v>
      </c>
      <c r="R12" s="135" t="n">
        <f aca="false">+Lamar!S144</f>
        <v>65617.9060892248</v>
      </c>
      <c r="S12" s="135" t="n">
        <f aca="false">+Lamar!T144</f>
        <v>48521.4646900466</v>
      </c>
      <c r="T12" s="135" t="n">
        <f aca="false">+Lamar!U144</f>
        <v>59269.293806253</v>
      </c>
      <c r="U12" s="135" t="n">
        <f aca="false">+Lamar!V144</f>
        <v>49652.382321163</v>
      </c>
      <c r="V12" s="135" t="n">
        <f aca="false">+Lamar!W144</f>
        <v>36826.3143087564</v>
      </c>
      <c r="W12" s="135" t="n">
        <f aca="false">+Lamar!X144</f>
        <v>63115.7816849879</v>
      </c>
      <c r="X12" s="135" t="n">
        <f aca="false">+Lamar!Y144</f>
        <v>59646.2347605208</v>
      </c>
      <c r="Y12" s="135"/>
      <c r="Z12" s="135"/>
      <c r="AA12" s="135"/>
      <c r="AB12" s="135"/>
      <c r="AC12" s="135"/>
      <c r="AD12" s="135"/>
      <c r="AE12" s="135"/>
      <c r="AF12" s="135"/>
      <c r="AG12" s="135"/>
      <c r="AH12" s="135"/>
      <c r="AI12" s="135"/>
      <c r="AJ12" s="135"/>
      <c r="AK12" s="135"/>
      <c r="AL12" s="135"/>
      <c r="AM12" s="135"/>
      <c r="AN12" s="135"/>
      <c r="AO12" s="135"/>
      <c r="AP12" s="135"/>
      <c r="AQ12" s="135"/>
      <c r="AR12" s="135"/>
      <c r="AS12" s="135"/>
      <c r="AT12" s="135"/>
      <c r="AU12" s="135"/>
      <c r="AV12" s="135"/>
      <c r="AW12" s="135"/>
      <c r="AX12" s="135"/>
      <c r="AY12" s="135"/>
      <c r="AZ12" s="135"/>
      <c r="BA12" s="135"/>
      <c r="BB12" s="135"/>
      <c r="BC12" s="135"/>
      <c r="BD12" s="135"/>
      <c r="BE12" s="135"/>
      <c r="BF12" s="135"/>
      <c r="BG12" s="135"/>
      <c r="BH12" s="135"/>
      <c r="BI12" s="135"/>
      <c r="BJ12" s="135"/>
      <c r="BK12" s="135"/>
      <c r="BL12" s="135"/>
      <c r="BM12" s="135"/>
      <c r="BN12" s="135"/>
      <c r="BO12" s="135"/>
      <c r="BP12" s="135"/>
      <c r="BQ12" s="135"/>
      <c r="BR12" s="135"/>
      <c r="BS12" s="135"/>
      <c r="BT12" s="135"/>
      <c r="BU12" s="135"/>
      <c r="BV12" s="135"/>
      <c r="BW12" s="135"/>
      <c r="BX12" s="135"/>
      <c r="BY12" s="135"/>
      <c r="BZ12" s="135"/>
      <c r="CA12" s="135"/>
      <c r="CB12" s="135"/>
      <c r="CC12" s="135"/>
      <c r="CD12" s="135"/>
      <c r="CE12" s="135"/>
      <c r="CF12" s="135"/>
      <c r="CG12" s="135"/>
      <c r="CH12" s="135"/>
      <c r="CI12" s="135"/>
      <c r="CJ12" s="135"/>
      <c r="CK12" s="135"/>
      <c r="CL12" s="135"/>
      <c r="CM12" s="135"/>
      <c r="CN12" s="135"/>
      <c r="CO12" s="135"/>
      <c r="CP12" s="135"/>
      <c r="CQ12" s="135"/>
      <c r="CR12" s="135"/>
      <c r="CS12" s="135"/>
      <c r="CT12" s="135"/>
      <c r="CU12" s="135"/>
      <c r="CV12" s="135"/>
      <c r="CW12" s="135"/>
      <c r="CX12" s="135"/>
      <c r="CY12" s="135"/>
      <c r="CZ12" s="135"/>
      <c r="DA12" s="135"/>
      <c r="DB12" s="135"/>
      <c r="DC12" s="135"/>
      <c r="DD12" s="135"/>
      <c r="DE12" s="135"/>
      <c r="DF12" s="135"/>
      <c r="DG12" s="135"/>
      <c r="DH12" s="135"/>
      <c r="DI12" s="135"/>
      <c r="DJ12" s="135"/>
      <c r="DK12" s="135"/>
      <c r="DL12" s="135"/>
      <c r="DM12" s="135"/>
      <c r="DN12" s="135"/>
      <c r="DO12" s="135"/>
      <c r="DP12" s="135"/>
      <c r="DQ12" s="135"/>
      <c r="DR12" s="135"/>
      <c r="DS12" s="135"/>
      <c r="DT12" s="135"/>
      <c r="DU12" s="135"/>
      <c r="DV12" s="135"/>
      <c r="DW12" s="135"/>
      <c r="DX12" s="135"/>
      <c r="DY12" s="135"/>
      <c r="DZ12" s="135"/>
      <c r="EA12" s="135"/>
      <c r="EB12" s="135"/>
      <c r="EC12" s="135"/>
      <c r="ED12" s="135"/>
      <c r="EE12" s="135"/>
      <c r="EF12" s="135"/>
      <c r="EG12" s="135"/>
      <c r="EH12" s="135"/>
      <c r="EI12" s="135"/>
      <c r="EJ12" s="135"/>
      <c r="EK12" s="135"/>
      <c r="EL12" s="135"/>
      <c r="EM12" s="135"/>
      <c r="EN12" s="135"/>
      <c r="EO12" s="135"/>
      <c r="EP12" s="135"/>
      <c r="EQ12" s="135"/>
      <c r="ER12" s="135"/>
      <c r="ES12" s="135"/>
      <c r="ET12" s="135"/>
      <c r="EU12" s="135"/>
      <c r="EV12" s="135"/>
      <c r="EW12" s="135"/>
      <c r="EX12" s="135"/>
      <c r="EY12" s="135"/>
      <c r="EZ12" s="135"/>
      <c r="FA12" s="135"/>
      <c r="FB12" s="135"/>
      <c r="FC12" s="135"/>
      <c r="FD12" s="135"/>
      <c r="FE12" s="135"/>
      <c r="FF12" s="135"/>
      <c r="FG12" s="135"/>
      <c r="FH12" s="135"/>
      <c r="FI12" s="135"/>
      <c r="FJ12" s="135"/>
      <c r="FK12" s="135"/>
      <c r="FL12" s="135"/>
      <c r="FM12" s="135"/>
      <c r="FN12" s="135"/>
      <c r="FO12" s="135"/>
      <c r="FP12" s="135"/>
      <c r="FQ12" s="135"/>
      <c r="FR12" s="135"/>
      <c r="FS12" s="135"/>
      <c r="FT12" s="135"/>
      <c r="FU12" s="135"/>
      <c r="FV12" s="135"/>
      <c r="FW12" s="135"/>
      <c r="FX12" s="135"/>
      <c r="FY12" s="135"/>
      <c r="FZ12" s="135"/>
      <c r="GA12" s="135"/>
      <c r="GB12" s="135"/>
      <c r="GC12" s="135"/>
      <c r="GD12" s="135"/>
      <c r="GE12" s="135"/>
      <c r="GF12" s="135"/>
      <c r="GG12" s="135"/>
      <c r="GH12" s="135"/>
      <c r="GI12" s="135"/>
      <c r="GJ12" s="135"/>
      <c r="GK12" s="135"/>
      <c r="GL12" s="135"/>
      <c r="GM12" s="135"/>
      <c r="GN12" s="135"/>
      <c r="GO12" s="135"/>
      <c r="GP12" s="135"/>
      <c r="GQ12" s="135"/>
      <c r="GR12" s="135"/>
      <c r="GS12" s="135"/>
      <c r="GT12" s="135"/>
      <c r="GU12" s="135"/>
      <c r="GV12" s="135"/>
      <c r="GW12" s="135"/>
      <c r="GX12" s="135"/>
      <c r="GY12" s="135"/>
      <c r="GZ12" s="135"/>
      <c r="HA12" s="135"/>
      <c r="HB12" s="135"/>
      <c r="HC12" s="135"/>
      <c r="HD12" s="135"/>
      <c r="HE12" s="135"/>
      <c r="HF12" s="135"/>
      <c r="HG12" s="135"/>
      <c r="HH12" s="135"/>
      <c r="HI12" s="135"/>
      <c r="HJ12" s="135"/>
      <c r="HK12" s="135"/>
      <c r="HL12" s="135"/>
      <c r="HM12" s="135"/>
      <c r="HN12" s="135"/>
      <c r="HO12" s="135"/>
      <c r="HP12" s="135"/>
      <c r="HQ12" s="135"/>
      <c r="HR12" s="135"/>
      <c r="HS12" s="135"/>
      <c r="HT12" s="135"/>
      <c r="HU12" s="135"/>
      <c r="HV12" s="135"/>
      <c r="HW12" s="135"/>
      <c r="HX12" s="135"/>
      <c r="HY12" s="135"/>
      <c r="HZ12" s="135"/>
      <c r="IA12" s="135"/>
      <c r="IB12" s="135"/>
      <c r="IC12" s="135"/>
      <c r="ID12" s="135"/>
      <c r="IE12" s="135"/>
      <c r="IF12" s="135"/>
      <c r="IG12" s="135"/>
      <c r="IH12" s="135"/>
      <c r="II12" s="135"/>
      <c r="IJ12" s="135"/>
      <c r="IK12" s="135"/>
      <c r="IL12" s="135"/>
      <c r="IM12" s="135"/>
      <c r="IN12" s="135"/>
      <c r="IO12" s="135"/>
      <c r="IP12" s="135"/>
      <c r="IQ12" s="135"/>
      <c r="IR12" s="135"/>
      <c r="IS12" s="135"/>
      <c r="IT12" s="135"/>
      <c r="IU12" s="135"/>
      <c r="IV12" s="135"/>
      <c r="IW12" s="135"/>
    </row>
    <row r="13" customFormat="false" ht="12.75" hidden="false" customHeight="false" outlineLevel="0" collapsed="false">
      <c r="A13" s="135"/>
      <c r="B13" s="135"/>
      <c r="C13" s="135" t="s">
        <v>9</v>
      </c>
      <c r="D13" s="135"/>
      <c r="E13" s="135" t="n">
        <f aca="false">+'Marcus Hook 50'!F144</f>
        <v>1724.05199005</v>
      </c>
      <c r="F13" s="135" t="n">
        <f aca="false">+'Marcus Hook 50'!G144</f>
        <v>1099.0464162015</v>
      </c>
      <c r="G13" s="135" t="n">
        <f aca="false">+'Marcus Hook 50'!H144</f>
        <v>1040.94659078755</v>
      </c>
      <c r="H13" s="135" t="n">
        <f aca="false">+'Marcus Hook 50'!I144</f>
        <v>1448.53560171117</v>
      </c>
      <c r="I13" s="135" t="n">
        <f aca="false">+'Marcus Hook 50'!J144</f>
        <v>2121.13546686251</v>
      </c>
      <c r="J13" s="135" t="n">
        <f aca="false">+'Marcus Hook 50'!K144</f>
        <v>2126.73693351838</v>
      </c>
      <c r="K13" s="135" t="n">
        <f aca="false">+'Marcus Hook 50'!L144</f>
        <v>2186.72441772393</v>
      </c>
      <c r="L13" s="135" t="n">
        <f aca="false">+'Marcus Hook 50'!M144</f>
        <v>2609.42642365565</v>
      </c>
      <c r="M13" s="135" t="n">
        <f aca="false">+'Marcus Hook 50'!N144</f>
        <v>2669.36157796532</v>
      </c>
      <c r="N13" s="135" t="n">
        <f aca="false">+'Marcus Hook 50'!O144</f>
        <v>2764.37328410428</v>
      </c>
      <c r="O13" s="135" t="n">
        <f aca="false">+'Marcus Hook 50'!P144</f>
        <v>2688.51784162741</v>
      </c>
      <c r="P13" s="135" t="n">
        <f aca="false">+'Marcus Hook 50'!Q144</f>
        <v>2807.46003047623</v>
      </c>
      <c r="Q13" s="135" t="n">
        <f aca="false">+'Marcus Hook 50'!R144</f>
        <v>2853.82427524052</v>
      </c>
      <c r="R13" s="135" t="n">
        <f aca="false">+'Marcus Hook 50'!S144</f>
        <v>891.044529397733</v>
      </c>
      <c r="S13" s="135" t="n">
        <f aca="false">+'Marcus Hook 50'!T144</f>
        <v>933.250834529665</v>
      </c>
      <c r="T13" s="135" t="n">
        <f aca="false">+'Marcus Hook 50'!U144</f>
        <v>976.009549515556</v>
      </c>
      <c r="U13" s="135" t="n">
        <f aca="false">+'Marcus Hook 50'!V144</f>
        <v>1018.73462970102</v>
      </c>
      <c r="V13" s="135" t="n">
        <f aca="false">+'Marcus Hook 50'!W144</f>
        <v>1064.35039104205</v>
      </c>
      <c r="W13" s="135" t="n">
        <f aca="false">+'Marcus Hook 50'!X144</f>
        <v>0</v>
      </c>
      <c r="X13" s="135" t="n">
        <f aca="false">+'Marcus Hook 50'!Y144</f>
        <v>0</v>
      </c>
      <c r="Y13" s="135"/>
      <c r="Z13" s="135"/>
      <c r="AA13" s="135"/>
      <c r="AB13" s="135"/>
      <c r="AC13" s="135"/>
      <c r="AD13" s="135"/>
      <c r="AE13" s="135"/>
      <c r="AF13" s="135"/>
      <c r="AG13" s="135"/>
      <c r="AH13" s="135"/>
      <c r="AI13" s="135"/>
      <c r="AJ13" s="135"/>
      <c r="AK13" s="135"/>
      <c r="AL13" s="135"/>
      <c r="AM13" s="135"/>
      <c r="AN13" s="135"/>
      <c r="AO13" s="135"/>
      <c r="AP13" s="135"/>
      <c r="AQ13" s="135"/>
      <c r="AR13" s="135"/>
      <c r="AS13" s="135"/>
      <c r="AT13" s="135"/>
      <c r="AU13" s="135"/>
      <c r="AV13" s="135"/>
      <c r="AW13" s="135"/>
      <c r="AX13" s="135"/>
      <c r="AY13" s="135"/>
      <c r="AZ13" s="135"/>
      <c r="BA13" s="135"/>
      <c r="BB13" s="135"/>
      <c r="BC13" s="135"/>
      <c r="BD13" s="135"/>
      <c r="BE13" s="135"/>
      <c r="BF13" s="135"/>
      <c r="BG13" s="135"/>
      <c r="BH13" s="135"/>
      <c r="BI13" s="135"/>
      <c r="BJ13" s="135"/>
      <c r="BK13" s="135"/>
      <c r="BL13" s="135"/>
      <c r="BM13" s="135"/>
      <c r="BN13" s="135"/>
      <c r="BO13" s="135"/>
      <c r="BP13" s="135"/>
      <c r="BQ13" s="135"/>
      <c r="BR13" s="135"/>
      <c r="BS13" s="135"/>
      <c r="BT13" s="135"/>
      <c r="BU13" s="135"/>
      <c r="BV13" s="135"/>
      <c r="BW13" s="135"/>
      <c r="BX13" s="135"/>
      <c r="BY13" s="135"/>
      <c r="BZ13" s="135"/>
      <c r="CA13" s="135"/>
      <c r="CB13" s="135"/>
      <c r="CC13" s="135"/>
      <c r="CD13" s="135"/>
      <c r="CE13" s="135"/>
      <c r="CF13" s="135"/>
      <c r="CG13" s="135"/>
      <c r="CH13" s="135"/>
      <c r="CI13" s="135"/>
      <c r="CJ13" s="135"/>
      <c r="CK13" s="135"/>
      <c r="CL13" s="135"/>
      <c r="CM13" s="135"/>
      <c r="CN13" s="135"/>
      <c r="CO13" s="135"/>
      <c r="CP13" s="135"/>
      <c r="CQ13" s="135"/>
      <c r="CR13" s="135"/>
      <c r="CS13" s="135"/>
      <c r="CT13" s="135"/>
      <c r="CU13" s="135"/>
      <c r="CV13" s="135"/>
      <c r="CW13" s="135"/>
      <c r="CX13" s="135"/>
      <c r="CY13" s="135"/>
      <c r="CZ13" s="135"/>
      <c r="DA13" s="135"/>
      <c r="DB13" s="135"/>
      <c r="DC13" s="135"/>
      <c r="DD13" s="135"/>
      <c r="DE13" s="135"/>
      <c r="DF13" s="135"/>
      <c r="DG13" s="135"/>
      <c r="DH13" s="135"/>
      <c r="DI13" s="135"/>
      <c r="DJ13" s="135"/>
      <c r="DK13" s="135"/>
      <c r="DL13" s="135"/>
      <c r="DM13" s="135"/>
      <c r="DN13" s="135"/>
      <c r="DO13" s="135"/>
      <c r="DP13" s="135"/>
      <c r="DQ13" s="135"/>
      <c r="DR13" s="135"/>
      <c r="DS13" s="135"/>
      <c r="DT13" s="135"/>
      <c r="DU13" s="135"/>
      <c r="DV13" s="135"/>
      <c r="DW13" s="135"/>
      <c r="DX13" s="135"/>
      <c r="DY13" s="135"/>
      <c r="DZ13" s="135"/>
      <c r="EA13" s="135"/>
      <c r="EB13" s="135"/>
      <c r="EC13" s="135"/>
      <c r="ED13" s="135"/>
      <c r="EE13" s="135"/>
      <c r="EF13" s="135"/>
      <c r="EG13" s="135"/>
      <c r="EH13" s="135"/>
      <c r="EI13" s="135"/>
      <c r="EJ13" s="135"/>
      <c r="EK13" s="135"/>
      <c r="EL13" s="135"/>
      <c r="EM13" s="135"/>
      <c r="EN13" s="135"/>
      <c r="EO13" s="135"/>
      <c r="EP13" s="135"/>
      <c r="EQ13" s="135"/>
      <c r="ER13" s="135"/>
      <c r="ES13" s="135"/>
      <c r="ET13" s="135"/>
      <c r="EU13" s="135"/>
      <c r="EV13" s="135"/>
      <c r="EW13" s="135"/>
      <c r="EX13" s="135"/>
      <c r="EY13" s="135"/>
      <c r="EZ13" s="135"/>
      <c r="FA13" s="135"/>
      <c r="FB13" s="135"/>
      <c r="FC13" s="135"/>
      <c r="FD13" s="135"/>
      <c r="FE13" s="135"/>
      <c r="FF13" s="135"/>
      <c r="FG13" s="135"/>
      <c r="FH13" s="135"/>
      <c r="FI13" s="135"/>
      <c r="FJ13" s="135"/>
      <c r="FK13" s="135"/>
      <c r="FL13" s="135"/>
      <c r="FM13" s="135"/>
      <c r="FN13" s="135"/>
      <c r="FO13" s="135"/>
      <c r="FP13" s="135"/>
      <c r="FQ13" s="135"/>
      <c r="FR13" s="135"/>
      <c r="FS13" s="135"/>
      <c r="FT13" s="135"/>
      <c r="FU13" s="135"/>
      <c r="FV13" s="135"/>
      <c r="FW13" s="135"/>
      <c r="FX13" s="135"/>
      <c r="FY13" s="135"/>
      <c r="FZ13" s="135"/>
      <c r="GA13" s="135"/>
      <c r="GB13" s="135"/>
      <c r="GC13" s="135"/>
      <c r="GD13" s="135"/>
      <c r="GE13" s="135"/>
      <c r="GF13" s="135"/>
      <c r="GG13" s="135"/>
      <c r="GH13" s="135"/>
      <c r="GI13" s="135"/>
      <c r="GJ13" s="135"/>
      <c r="GK13" s="135"/>
      <c r="GL13" s="135"/>
      <c r="GM13" s="135"/>
      <c r="GN13" s="135"/>
      <c r="GO13" s="135"/>
      <c r="GP13" s="135"/>
      <c r="GQ13" s="135"/>
      <c r="GR13" s="135"/>
      <c r="GS13" s="135"/>
      <c r="GT13" s="135"/>
      <c r="GU13" s="135"/>
      <c r="GV13" s="135"/>
      <c r="GW13" s="135"/>
      <c r="GX13" s="135"/>
      <c r="GY13" s="135"/>
      <c r="GZ13" s="135"/>
      <c r="HA13" s="135"/>
      <c r="HB13" s="135"/>
      <c r="HC13" s="135"/>
      <c r="HD13" s="135"/>
      <c r="HE13" s="135"/>
      <c r="HF13" s="135"/>
      <c r="HG13" s="135"/>
      <c r="HH13" s="135"/>
      <c r="HI13" s="135"/>
      <c r="HJ13" s="135"/>
      <c r="HK13" s="135"/>
      <c r="HL13" s="135"/>
      <c r="HM13" s="135"/>
      <c r="HN13" s="135"/>
      <c r="HO13" s="135"/>
      <c r="HP13" s="135"/>
      <c r="HQ13" s="135"/>
      <c r="HR13" s="135"/>
      <c r="HS13" s="135"/>
      <c r="HT13" s="135"/>
      <c r="HU13" s="135"/>
      <c r="HV13" s="135"/>
      <c r="HW13" s="135"/>
      <c r="HX13" s="135"/>
      <c r="HY13" s="135"/>
      <c r="HZ13" s="135"/>
      <c r="IA13" s="135"/>
      <c r="IB13" s="135"/>
      <c r="IC13" s="135"/>
      <c r="ID13" s="135"/>
      <c r="IE13" s="135"/>
      <c r="IF13" s="135"/>
      <c r="IG13" s="135"/>
      <c r="IH13" s="135"/>
      <c r="II13" s="135"/>
      <c r="IJ13" s="135"/>
      <c r="IK13" s="135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</row>
    <row r="14" customFormat="false" ht="12.75" hidden="false" customHeight="false" outlineLevel="0" collapsed="false">
      <c r="A14" s="135"/>
      <c r="B14" s="135"/>
      <c r="C14" s="135"/>
      <c r="D14" s="135"/>
      <c r="E14" s="399" t="n">
        <f aca="false">SUM(E10:E13)</f>
        <v>84165.5367574636</v>
      </c>
      <c r="F14" s="399" t="n">
        <f aca="false">SUM(F10:F13)</f>
        <v>64990.5172760925</v>
      </c>
      <c r="G14" s="399" t="n">
        <f aca="false">SUM(G10:G13)</f>
        <v>62936.7850431435</v>
      </c>
      <c r="H14" s="399" t="n">
        <f aca="false">SUM(H10:H13)</f>
        <v>73855.2317787389</v>
      </c>
      <c r="I14" s="399" t="n">
        <f aca="false">SUM(I10:I13)</f>
        <v>78418.0577772139</v>
      </c>
      <c r="J14" s="399" t="n">
        <f aca="false">SUM(J10:J13)</f>
        <v>84108.0567902015</v>
      </c>
      <c r="K14" s="399" t="n">
        <f aca="false">SUM(K10:K13)</f>
        <v>94532.1377454255</v>
      </c>
      <c r="L14" s="399" t="n">
        <f aca="false">SUM(L10:L13)</f>
        <v>88343.6489797231</v>
      </c>
      <c r="M14" s="399" t="n">
        <f aca="false">SUM(M10:M13)</f>
        <v>83927.9808384076</v>
      </c>
      <c r="N14" s="399" t="n">
        <f aca="false">SUM(N10:N13)</f>
        <v>102852.338593711</v>
      </c>
      <c r="O14" s="399" t="n">
        <f aca="false">SUM(O10:O13)</f>
        <v>101459.14827595</v>
      </c>
      <c r="P14" s="399" t="n">
        <f aca="false">SUM(P10:P13)</f>
        <v>103478.361201578</v>
      </c>
      <c r="Q14" s="399" t="n">
        <f aca="false">SUM(Q10:Q13)</f>
        <v>123018.957659563</v>
      </c>
      <c r="R14" s="399" t="n">
        <f aca="false">SUM(R10:R13)</f>
        <v>136475.160071595</v>
      </c>
      <c r="S14" s="399" t="n">
        <f aca="false">SUM(S10:S13)</f>
        <v>125605.796933408</v>
      </c>
      <c r="T14" s="399" t="n">
        <f aca="false">SUM(T10:T13)</f>
        <v>137862.075465837</v>
      </c>
      <c r="U14" s="399" t="n">
        <f aca="false">SUM(U10:U13)</f>
        <v>128145.699904716</v>
      </c>
      <c r="V14" s="399" t="n">
        <f aca="false">SUM(V10:V13)</f>
        <v>117934.807952647</v>
      </c>
      <c r="W14" s="399" t="n">
        <f aca="false">SUM(W10:W13)</f>
        <v>144245.360976503</v>
      </c>
      <c r="X14" s="399" t="n">
        <f aca="false">SUM(X10:X13)</f>
        <v>141077.54688454</v>
      </c>
      <c r="Y14" s="135"/>
      <c r="Z14" s="135"/>
      <c r="AA14" s="135"/>
      <c r="AB14" s="135"/>
      <c r="AC14" s="135"/>
      <c r="AD14" s="135"/>
      <c r="AE14" s="135"/>
      <c r="AF14" s="135"/>
      <c r="AG14" s="135"/>
      <c r="AH14" s="135"/>
      <c r="AI14" s="135"/>
      <c r="AJ14" s="135"/>
      <c r="AK14" s="135"/>
      <c r="AL14" s="135"/>
      <c r="AM14" s="135"/>
      <c r="AN14" s="135"/>
      <c r="AO14" s="135"/>
      <c r="AP14" s="135"/>
      <c r="AQ14" s="135"/>
      <c r="AR14" s="135"/>
      <c r="AS14" s="135"/>
      <c r="AT14" s="135"/>
      <c r="AU14" s="135"/>
      <c r="AV14" s="135"/>
      <c r="AW14" s="135"/>
      <c r="AX14" s="135"/>
      <c r="AY14" s="135"/>
      <c r="AZ14" s="135"/>
      <c r="BA14" s="135"/>
      <c r="BB14" s="135"/>
      <c r="BC14" s="135"/>
      <c r="BD14" s="135"/>
      <c r="BE14" s="135"/>
      <c r="BF14" s="135"/>
      <c r="BG14" s="135"/>
      <c r="BH14" s="135"/>
      <c r="BI14" s="135"/>
      <c r="BJ14" s="135"/>
      <c r="BK14" s="135"/>
      <c r="BL14" s="135"/>
      <c r="BM14" s="135"/>
      <c r="BN14" s="135"/>
      <c r="BO14" s="135"/>
      <c r="BP14" s="135"/>
      <c r="BQ14" s="135"/>
      <c r="BR14" s="135"/>
      <c r="BS14" s="135"/>
      <c r="BT14" s="135"/>
      <c r="BU14" s="135"/>
      <c r="BV14" s="135"/>
      <c r="BW14" s="135"/>
      <c r="BX14" s="135"/>
      <c r="BY14" s="135"/>
      <c r="BZ14" s="135"/>
      <c r="CA14" s="135"/>
      <c r="CB14" s="135"/>
      <c r="CC14" s="135"/>
      <c r="CD14" s="135"/>
      <c r="CE14" s="135"/>
      <c r="CF14" s="135"/>
      <c r="CG14" s="135"/>
      <c r="CH14" s="135"/>
      <c r="CI14" s="135"/>
      <c r="CJ14" s="135"/>
      <c r="CK14" s="135"/>
      <c r="CL14" s="135"/>
      <c r="CM14" s="135"/>
      <c r="CN14" s="135"/>
      <c r="CO14" s="135"/>
      <c r="CP14" s="135"/>
      <c r="CQ14" s="135"/>
      <c r="CR14" s="135"/>
      <c r="CS14" s="135"/>
      <c r="CT14" s="135"/>
      <c r="CU14" s="135"/>
      <c r="CV14" s="135"/>
      <c r="CW14" s="135"/>
      <c r="CX14" s="135"/>
      <c r="CY14" s="135"/>
      <c r="CZ14" s="135"/>
      <c r="DA14" s="135"/>
      <c r="DB14" s="135"/>
      <c r="DC14" s="135"/>
      <c r="DD14" s="135"/>
      <c r="DE14" s="135"/>
      <c r="DF14" s="135"/>
      <c r="DG14" s="135"/>
      <c r="DH14" s="135"/>
      <c r="DI14" s="135"/>
      <c r="DJ14" s="135"/>
      <c r="DK14" s="135"/>
      <c r="DL14" s="135"/>
      <c r="DM14" s="135"/>
      <c r="DN14" s="135"/>
      <c r="DO14" s="135"/>
      <c r="DP14" s="135"/>
      <c r="DQ14" s="135"/>
      <c r="DR14" s="135"/>
      <c r="DS14" s="135"/>
      <c r="DT14" s="135"/>
      <c r="DU14" s="135"/>
      <c r="DV14" s="135"/>
      <c r="DW14" s="135"/>
      <c r="DX14" s="135"/>
      <c r="DY14" s="135"/>
      <c r="DZ14" s="135"/>
      <c r="EA14" s="135"/>
      <c r="EB14" s="135"/>
      <c r="EC14" s="135"/>
      <c r="ED14" s="135"/>
      <c r="EE14" s="135"/>
      <c r="EF14" s="135"/>
      <c r="EG14" s="135"/>
      <c r="EH14" s="135"/>
      <c r="EI14" s="135"/>
      <c r="EJ14" s="135"/>
      <c r="EK14" s="135"/>
      <c r="EL14" s="135"/>
      <c r="EM14" s="135"/>
      <c r="EN14" s="135"/>
      <c r="EO14" s="135"/>
      <c r="EP14" s="135"/>
      <c r="EQ14" s="135"/>
      <c r="ER14" s="135"/>
      <c r="ES14" s="135"/>
      <c r="ET14" s="135"/>
      <c r="EU14" s="135"/>
      <c r="EV14" s="135"/>
      <c r="EW14" s="135"/>
      <c r="EX14" s="135"/>
      <c r="EY14" s="135"/>
      <c r="EZ14" s="135"/>
      <c r="FA14" s="135"/>
      <c r="FB14" s="135"/>
      <c r="FC14" s="135"/>
      <c r="FD14" s="135"/>
      <c r="FE14" s="135"/>
      <c r="FF14" s="135"/>
      <c r="FG14" s="135"/>
      <c r="FH14" s="135"/>
      <c r="FI14" s="135"/>
      <c r="FJ14" s="135"/>
      <c r="FK14" s="135"/>
      <c r="FL14" s="135"/>
      <c r="FM14" s="135"/>
      <c r="FN14" s="135"/>
      <c r="FO14" s="135"/>
      <c r="FP14" s="135"/>
      <c r="FQ14" s="135"/>
      <c r="FR14" s="135"/>
      <c r="FS14" s="135"/>
      <c r="FT14" s="135"/>
      <c r="FU14" s="135"/>
      <c r="FV14" s="135"/>
      <c r="FW14" s="135"/>
      <c r="FX14" s="135"/>
      <c r="FY14" s="135"/>
      <c r="FZ14" s="135"/>
      <c r="GA14" s="135"/>
      <c r="GB14" s="135"/>
      <c r="GC14" s="135"/>
      <c r="GD14" s="135"/>
      <c r="GE14" s="135"/>
      <c r="GF14" s="135"/>
      <c r="GG14" s="135"/>
      <c r="GH14" s="135"/>
      <c r="GI14" s="135"/>
      <c r="GJ14" s="135"/>
      <c r="GK14" s="135"/>
      <c r="GL14" s="135"/>
      <c r="GM14" s="135"/>
      <c r="GN14" s="135"/>
      <c r="GO14" s="135"/>
      <c r="GP14" s="135"/>
      <c r="GQ14" s="135"/>
      <c r="GR14" s="135"/>
      <c r="GS14" s="135"/>
      <c r="GT14" s="135"/>
      <c r="GU14" s="135"/>
      <c r="GV14" s="135"/>
      <c r="GW14" s="135"/>
      <c r="GX14" s="135"/>
      <c r="GY14" s="135"/>
      <c r="GZ14" s="135"/>
      <c r="HA14" s="135"/>
      <c r="HB14" s="135"/>
      <c r="HC14" s="135"/>
      <c r="HD14" s="135"/>
      <c r="HE14" s="135"/>
      <c r="HF14" s="135"/>
      <c r="HG14" s="135"/>
      <c r="HH14" s="135"/>
      <c r="HI14" s="135"/>
      <c r="HJ14" s="135"/>
      <c r="HK14" s="135"/>
      <c r="HL14" s="135"/>
      <c r="HM14" s="135"/>
      <c r="HN14" s="135"/>
      <c r="HO14" s="135"/>
      <c r="HP14" s="135"/>
      <c r="HQ14" s="135"/>
      <c r="HR14" s="135"/>
      <c r="HS14" s="135"/>
      <c r="HT14" s="135"/>
      <c r="HU14" s="135"/>
      <c r="HV14" s="135"/>
      <c r="HW14" s="135"/>
      <c r="HX14" s="135"/>
      <c r="HY14" s="135"/>
      <c r="HZ14" s="135"/>
      <c r="IA14" s="135"/>
      <c r="IB14" s="135"/>
      <c r="IC14" s="135"/>
      <c r="ID14" s="135"/>
      <c r="IE14" s="135"/>
      <c r="IF14" s="135"/>
      <c r="IG14" s="135"/>
      <c r="IH14" s="135"/>
      <c r="II14" s="135"/>
      <c r="IJ14" s="135"/>
      <c r="IK14" s="135"/>
      <c r="IL14" s="135"/>
      <c r="IM14" s="135"/>
      <c r="IN14" s="135"/>
      <c r="IO14" s="135"/>
      <c r="IP14" s="135"/>
      <c r="IQ14" s="135"/>
      <c r="IR14" s="135"/>
      <c r="IS14" s="135"/>
      <c r="IT14" s="135"/>
      <c r="IU14" s="135"/>
      <c r="IV14" s="135"/>
      <c r="IW14" s="135"/>
    </row>
    <row r="15" customFormat="false" ht="12.75" hidden="false" customHeight="false" outlineLevel="0" collapsed="false">
      <c r="A15" s="135"/>
      <c r="B15" s="135"/>
      <c r="C15" s="135"/>
      <c r="D15" s="135"/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/>
      <c r="P15" s="135"/>
      <c r="Q15" s="135"/>
      <c r="R15" s="135"/>
      <c r="S15" s="135"/>
      <c r="T15" s="135"/>
      <c r="U15" s="135"/>
      <c r="V15" s="135"/>
      <c r="W15" s="135"/>
      <c r="X15" s="135"/>
      <c r="Y15" s="135"/>
      <c r="Z15" s="135"/>
      <c r="AA15" s="135"/>
      <c r="AB15" s="135"/>
      <c r="AC15" s="135"/>
      <c r="AD15" s="135"/>
      <c r="AE15" s="135"/>
      <c r="AF15" s="135"/>
      <c r="AG15" s="135"/>
      <c r="AH15" s="135"/>
      <c r="AI15" s="135"/>
      <c r="AJ15" s="135"/>
      <c r="AK15" s="135"/>
      <c r="AL15" s="135"/>
      <c r="AM15" s="135"/>
      <c r="AN15" s="135"/>
      <c r="AO15" s="135"/>
      <c r="AP15" s="135"/>
      <c r="AQ15" s="135"/>
      <c r="AR15" s="135"/>
      <c r="AS15" s="135"/>
      <c r="AT15" s="135"/>
      <c r="AU15" s="135"/>
      <c r="AV15" s="135"/>
      <c r="AW15" s="135"/>
      <c r="AX15" s="135"/>
      <c r="AY15" s="135"/>
      <c r="AZ15" s="135"/>
      <c r="BA15" s="135"/>
      <c r="BB15" s="135"/>
      <c r="BC15" s="135"/>
      <c r="BD15" s="135"/>
      <c r="BE15" s="135"/>
      <c r="BF15" s="135"/>
      <c r="BG15" s="135"/>
      <c r="BH15" s="135"/>
      <c r="BI15" s="135"/>
      <c r="BJ15" s="135"/>
      <c r="BK15" s="135"/>
      <c r="BL15" s="135"/>
      <c r="BM15" s="135"/>
      <c r="BN15" s="135"/>
      <c r="BO15" s="135"/>
      <c r="BP15" s="135"/>
      <c r="BQ15" s="135"/>
      <c r="BR15" s="135"/>
      <c r="BS15" s="135"/>
      <c r="BT15" s="135"/>
      <c r="BU15" s="135"/>
      <c r="BV15" s="135"/>
      <c r="BW15" s="135"/>
      <c r="BX15" s="135"/>
      <c r="BY15" s="135"/>
      <c r="BZ15" s="135"/>
      <c r="CA15" s="135"/>
      <c r="CB15" s="135"/>
      <c r="CC15" s="135"/>
      <c r="CD15" s="135"/>
      <c r="CE15" s="135"/>
      <c r="CF15" s="135"/>
      <c r="CG15" s="135"/>
      <c r="CH15" s="135"/>
      <c r="CI15" s="135"/>
      <c r="CJ15" s="135"/>
      <c r="CK15" s="135"/>
      <c r="CL15" s="135"/>
      <c r="CM15" s="135"/>
      <c r="CN15" s="135"/>
      <c r="CO15" s="135"/>
      <c r="CP15" s="135"/>
      <c r="CQ15" s="135"/>
      <c r="CR15" s="135"/>
      <c r="CS15" s="135"/>
      <c r="CT15" s="135"/>
      <c r="CU15" s="135"/>
      <c r="CV15" s="135"/>
      <c r="CW15" s="135"/>
      <c r="CX15" s="135"/>
      <c r="CY15" s="135"/>
      <c r="CZ15" s="135"/>
      <c r="DA15" s="135"/>
      <c r="DB15" s="135"/>
      <c r="DC15" s="135"/>
      <c r="DD15" s="135"/>
      <c r="DE15" s="135"/>
      <c r="DF15" s="135"/>
      <c r="DG15" s="135"/>
      <c r="DH15" s="135"/>
      <c r="DI15" s="135"/>
      <c r="DJ15" s="135"/>
      <c r="DK15" s="135"/>
      <c r="DL15" s="135"/>
      <c r="DM15" s="135"/>
      <c r="DN15" s="135"/>
      <c r="DO15" s="135"/>
      <c r="DP15" s="135"/>
      <c r="DQ15" s="135"/>
      <c r="DR15" s="135"/>
      <c r="DS15" s="135"/>
      <c r="DT15" s="135"/>
      <c r="DU15" s="135"/>
      <c r="DV15" s="135"/>
      <c r="DW15" s="135"/>
      <c r="DX15" s="135"/>
      <c r="DY15" s="135"/>
      <c r="DZ15" s="135"/>
      <c r="EA15" s="135"/>
      <c r="EB15" s="135"/>
      <c r="EC15" s="135"/>
      <c r="ED15" s="135"/>
      <c r="EE15" s="135"/>
      <c r="EF15" s="135"/>
      <c r="EG15" s="135"/>
      <c r="EH15" s="135"/>
      <c r="EI15" s="135"/>
      <c r="EJ15" s="135"/>
      <c r="EK15" s="135"/>
      <c r="EL15" s="135"/>
      <c r="EM15" s="135"/>
      <c r="EN15" s="135"/>
      <c r="EO15" s="135"/>
      <c r="EP15" s="135"/>
      <c r="EQ15" s="135"/>
      <c r="ER15" s="135"/>
      <c r="ES15" s="135"/>
      <c r="ET15" s="135"/>
      <c r="EU15" s="135"/>
      <c r="EV15" s="135"/>
      <c r="EW15" s="135"/>
      <c r="EX15" s="135"/>
      <c r="EY15" s="135"/>
      <c r="EZ15" s="135"/>
      <c r="FA15" s="135"/>
      <c r="FB15" s="135"/>
      <c r="FC15" s="135"/>
      <c r="FD15" s="135"/>
      <c r="FE15" s="135"/>
      <c r="FF15" s="135"/>
      <c r="FG15" s="135"/>
      <c r="FH15" s="135"/>
      <c r="FI15" s="135"/>
      <c r="FJ15" s="135"/>
      <c r="FK15" s="135"/>
      <c r="FL15" s="135"/>
      <c r="FM15" s="135"/>
      <c r="FN15" s="135"/>
      <c r="FO15" s="135"/>
      <c r="FP15" s="135"/>
      <c r="FQ15" s="135"/>
      <c r="FR15" s="135"/>
      <c r="FS15" s="135"/>
      <c r="FT15" s="135"/>
      <c r="FU15" s="135"/>
      <c r="FV15" s="135"/>
      <c r="FW15" s="135"/>
      <c r="FX15" s="135"/>
      <c r="FY15" s="135"/>
      <c r="FZ15" s="135"/>
      <c r="GA15" s="135"/>
      <c r="GB15" s="135"/>
      <c r="GC15" s="135"/>
      <c r="GD15" s="135"/>
      <c r="GE15" s="135"/>
      <c r="GF15" s="135"/>
      <c r="GG15" s="135"/>
      <c r="GH15" s="135"/>
      <c r="GI15" s="135"/>
      <c r="GJ15" s="135"/>
      <c r="GK15" s="135"/>
      <c r="GL15" s="135"/>
      <c r="GM15" s="135"/>
      <c r="GN15" s="135"/>
      <c r="GO15" s="135"/>
      <c r="GP15" s="135"/>
      <c r="GQ15" s="135"/>
      <c r="GR15" s="135"/>
      <c r="GS15" s="135"/>
      <c r="GT15" s="135"/>
      <c r="GU15" s="135"/>
      <c r="GV15" s="135"/>
      <c r="GW15" s="135"/>
      <c r="GX15" s="135"/>
      <c r="GY15" s="135"/>
      <c r="GZ15" s="135"/>
      <c r="HA15" s="135"/>
      <c r="HB15" s="135"/>
      <c r="HC15" s="135"/>
      <c r="HD15" s="135"/>
      <c r="HE15" s="135"/>
      <c r="HF15" s="135"/>
      <c r="HG15" s="135"/>
      <c r="HH15" s="135"/>
      <c r="HI15" s="135"/>
      <c r="HJ15" s="135"/>
      <c r="HK15" s="135"/>
      <c r="HL15" s="135"/>
      <c r="HM15" s="135"/>
      <c r="HN15" s="135"/>
      <c r="HO15" s="135"/>
      <c r="HP15" s="135"/>
      <c r="HQ15" s="135"/>
      <c r="HR15" s="135"/>
      <c r="HS15" s="135"/>
      <c r="HT15" s="135"/>
      <c r="HU15" s="135"/>
      <c r="HV15" s="135"/>
      <c r="HW15" s="135"/>
      <c r="HX15" s="135"/>
      <c r="HY15" s="135"/>
      <c r="HZ15" s="135"/>
      <c r="IA15" s="135"/>
      <c r="IB15" s="135"/>
      <c r="IC15" s="135"/>
      <c r="ID15" s="135"/>
      <c r="IE15" s="135"/>
      <c r="IF15" s="135"/>
      <c r="IG15" s="135"/>
      <c r="IH15" s="135"/>
      <c r="II15" s="135"/>
      <c r="IJ15" s="135"/>
      <c r="IK15" s="135"/>
      <c r="IL15" s="135"/>
      <c r="IM15" s="135"/>
      <c r="IN15" s="135"/>
      <c r="IO15" s="135"/>
      <c r="IP15" s="135"/>
      <c r="IQ15" s="135"/>
      <c r="IR15" s="135"/>
      <c r="IS15" s="135"/>
      <c r="IT15" s="135"/>
      <c r="IU15" s="135"/>
      <c r="IV15" s="135"/>
      <c r="IW15" s="135"/>
    </row>
    <row r="16" customFormat="false" ht="12.75" hidden="false" customHeight="false" outlineLevel="0" collapsed="false">
      <c r="A16" s="135"/>
      <c r="B16" s="382" t="s">
        <v>329</v>
      </c>
      <c r="C16" s="135"/>
      <c r="D16" s="135"/>
      <c r="E16" s="135"/>
      <c r="F16" s="135"/>
      <c r="G16" s="135"/>
      <c r="H16" s="135"/>
      <c r="I16" s="135"/>
      <c r="J16" s="135"/>
      <c r="K16" s="135"/>
      <c r="L16" s="135"/>
      <c r="M16" s="135"/>
      <c r="N16" s="135"/>
      <c r="O16" s="135"/>
      <c r="P16" s="135"/>
      <c r="Q16" s="135"/>
      <c r="R16" s="135"/>
      <c r="S16" s="135"/>
      <c r="T16" s="135"/>
      <c r="U16" s="135"/>
      <c r="V16" s="135"/>
      <c r="W16" s="135"/>
      <c r="X16" s="135"/>
      <c r="Y16" s="135"/>
      <c r="Z16" s="135"/>
      <c r="AA16" s="135"/>
      <c r="AB16" s="135"/>
      <c r="AC16" s="135"/>
      <c r="AD16" s="135"/>
      <c r="AE16" s="135"/>
      <c r="AF16" s="135"/>
      <c r="AG16" s="135"/>
      <c r="AH16" s="135"/>
      <c r="AI16" s="135"/>
      <c r="AJ16" s="135"/>
      <c r="AK16" s="135"/>
      <c r="AL16" s="135"/>
      <c r="AM16" s="135"/>
      <c r="AN16" s="135"/>
      <c r="AO16" s="135"/>
      <c r="AP16" s="135"/>
      <c r="AQ16" s="135"/>
      <c r="AR16" s="135"/>
      <c r="AS16" s="135"/>
      <c r="AT16" s="135"/>
      <c r="AU16" s="135"/>
      <c r="AV16" s="135"/>
      <c r="AW16" s="135"/>
      <c r="AX16" s="135"/>
      <c r="AY16" s="135"/>
      <c r="AZ16" s="135"/>
      <c r="BA16" s="135"/>
      <c r="BB16" s="135"/>
      <c r="BC16" s="135"/>
      <c r="BD16" s="135"/>
      <c r="BE16" s="135"/>
      <c r="BF16" s="135"/>
      <c r="BG16" s="135"/>
      <c r="BH16" s="135"/>
      <c r="BI16" s="135"/>
      <c r="BJ16" s="135"/>
      <c r="BK16" s="135"/>
      <c r="BL16" s="135"/>
      <c r="BM16" s="135"/>
      <c r="BN16" s="135"/>
      <c r="BO16" s="135"/>
      <c r="BP16" s="135"/>
      <c r="BQ16" s="135"/>
      <c r="BR16" s="135"/>
      <c r="BS16" s="135"/>
      <c r="BT16" s="135"/>
      <c r="BU16" s="135"/>
      <c r="BV16" s="135"/>
      <c r="BW16" s="135"/>
      <c r="BX16" s="135"/>
      <c r="BY16" s="135"/>
      <c r="BZ16" s="135"/>
      <c r="CA16" s="135"/>
      <c r="CB16" s="135"/>
      <c r="CC16" s="135"/>
      <c r="CD16" s="135"/>
      <c r="CE16" s="135"/>
      <c r="CF16" s="135"/>
      <c r="CG16" s="135"/>
      <c r="CH16" s="135"/>
      <c r="CI16" s="135"/>
      <c r="CJ16" s="135"/>
      <c r="CK16" s="135"/>
      <c r="CL16" s="135"/>
      <c r="CM16" s="135"/>
      <c r="CN16" s="135"/>
      <c r="CO16" s="135"/>
      <c r="CP16" s="135"/>
      <c r="CQ16" s="135"/>
      <c r="CR16" s="135"/>
      <c r="CS16" s="135"/>
      <c r="CT16" s="135"/>
      <c r="CU16" s="135"/>
      <c r="CV16" s="135"/>
      <c r="CW16" s="135"/>
      <c r="CX16" s="135"/>
      <c r="CY16" s="135"/>
      <c r="CZ16" s="135"/>
      <c r="DA16" s="135"/>
      <c r="DB16" s="135"/>
      <c r="DC16" s="135"/>
      <c r="DD16" s="135"/>
      <c r="DE16" s="135"/>
      <c r="DF16" s="135"/>
      <c r="DG16" s="135"/>
      <c r="DH16" s="135"/>
      <c r="DI16" s="135"/>
      <c r="DJ16" s="135"/>
      <c r="DK16" s="135"/>
      <c r="DL16" s="135"/>
      <c r="DM16" s="135"/>
      <c r="DN16" s="135"/>
      <c r="DO16" s="135"/>
      <c r="DP16" s="135"/>
      <c r="DQ16" s="135"/>
      <c r="DR16" s="135"/>
      <c r="DS16" s="135"/>
      <c r="DT16" s="135"/>
      <c r="DU16" s="135"/>
      <c r="DV16" s="135"/>
      <c r="DW16" s="135"/>
      <c r="DX16" s="135"/>
      <c r="DY16" s="135"/>
      <c r="DZ16" s="135"/>
      <c r="EA16" s="135"/>
      <c r="EB16" s="135"/>
      <c r="EC16" s="135"/>
      <c r="ED16" s="135"/>
      <c r="EE16" s="135"/>
      <c r="EF16" s="135"/>
      <c r="EG16" s="135"/>
      <c r="EH16" s="135"/>
      <c r="EI16" s="135"/>
      <c r="EJ16" s="135"/>
      <c r="EK16" s="135"/>
      <c r="EL16" s="135"/>
      <c r="EM16" s="135"/>
      <c r="EN16" s="135"/>
      <c r="EO16" s="135"/>
      <c r="EP16" s="135"/>
      <c r="EQ16" s="135"/>
      <c r="ER16" s="135"/>
      <c r="ES16" s="135"/>
      <c r="ET16" s="135"/>
      <c r="EU16" s="135"/>
      <c r="EV16" s="135"/>
      <c r="EW16" s="135"/>
      <c r="EX16" s="135"/>
      <c r="EY16" s="135"/>
      <c r="EZ16" s="135"/>
      <c r="FA16" s="135"/>
      <c r="FB16" s="135"/>
      <c r="FC16" s="135"/>
      <c r="FD16" s="135"/>
      <c r="FE16" s="135"/>
      <c r="FF16" s="135"/>
      <c r="FG16" s="135"/>
      <c r="FH16" s="135"/>
      <c r="FI16" s="135"/>
      <c r="FJ16" s="135"/>
      <c r="FK16" s="135"/>
      <c r="FL16" s="135"/>
      <c r="FM16" s="135"/>
      <c r="FN16" s="135"/>
      <c r="FO16" s="135"/>
      <c r="FP16" s="135"/>
      <c r="FQ16" s="135"/>
      <c r="FR16" s="135"/>
      <c r="FS16" s="135"/>
      <c r="FT16" s="135"/>
      <c r="FU16" s="135"/>
      <c r="FV16" s="135"/>
      <c r="FW16" s="135"/>
      <c r="FX16" s="135"/>
      <c r="FY16" s="135"/>
      <c r="FZ16" s="135"/>
      <c r="GA16" s="135"/>
      <c r="GB16" s="135"/>
      <c r="GC16" s="135"/>
      <c r="GD16" s="135"/>
      <c r="GE16" s="135"/>
      <c r="GF16" s="135"/>
      <c r="GG16" s="135"/>
      <c r="GH16" s="135"/>
      <c r="GI16" s="135"/>
      <c r="GJ16" s="135"/>
      <c r="GK16" s="135"/>
      <c r="GL16" s="135"/>
      <c r="GM16" s="135"/>
      <c r="GN16" s="135"/>
      <c r="GO16" s="135"/>
      <c r="GP16" s="135"/>
      <c r="GQ16" s="135"/>
      <c r="GR16" s="135"/>
      <c r="GS16" s="135"/>
      <c r="GT16" s="135"/>
      <c r="GU16" s="135"/>
      <c r="GV16" s="135"/>
      <c r="GW16" s="135"/>
      <c r="GX16" s="135"/>
      <c r="GY16" s="135"/>
      <c r="GZ16" s="135"/>
      <c r="HA16" s="135"/>
      <c r="HB16" s="135"/>
      <c r="HC16" s="135"/>
      <c r="HD16" s="135"/>
      <c r="HE16" s="135"/>
      <c r="HF16" s="135"/>
      <c r="HG16" s="135"/>
      <c r="HH16" s="135"/>
      <c r="HI16" s="135"/>
      <c r="HJ16" s="135"/>
      <c r="HK16" s="135"/>
      <c r="HL16" s="135"/>
      <c r="HM16" s="135"/>
      <c r="HN16" s="135"/>
      <c r="HO16" s="135"/>
      <c r="HP16" s="135"/>
      <c r="HQ16" s="135"/>
      <c r="HR16" s="135"/>
      <c r="HS16" s="135"/>
      <c r="HT16" s="135"/>
      <c r="HU16" s="135"/>
      <c r="HV16" s="135"/>
      <c r="HW16" s="135"/>
      <c r="HX16" s="135"/>
      <c r="HY16" s="135"/>
      <c r="HZ16" s="135"/>
      <c r="IA16" s="135"/>
      <c r="IB16" s="135"/>
      <c r="IC16" s="135"/>
      <c r="ID16" s="135"/>
      <c r="IE16" s="135"/>
      <c r="IF16" s="135"/>
      <c r="IG16" s="135"/>
      <c r="IH16" s="135"/>
      <c r="II16" s="135"/>
      <c r="IJ16" s="135"/>
      <c r="IK16" s="135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</row>
    <row r="17" customFormat="false" ht="12.75" hidden="false" customHeight="false" outlineLevel="0" collapsed="false">
      <c r="A17" s="135"/>
      <c r="B17" s="135"/>
      <c r="C17" s="135" t="s">
        <v>10</v>
      </c>
      <c r="D17" s="135"/>
      <c r="E17" s="135" t="n">
        <f aca="false">+Doswell!F144</f>
        <v>38508.7251304512</v>
      </c>
      <c r="F17" s="135" t="n">
        <f aca="false">+Doswell!G144</f>
        <v>39647.5885407196</v>
      </c>
      <c r="G17" s="135" t="n">
        <f aca="false">+Doswell!H144</f>
        <v>41029.8692526404</v>
      </c>
      <c r="H17" s="135" t="n">
        <f aca="false">+Doswell!I144</f>
        <v>43213.7943429651</v>
      </c>
      <c r="I17" s="135" t="n">
        <f aca="false">+Doswell!J144</f>
        <v>39052.1193363852</v>
      </c>
      <c r="J17" s="135" t="n">
        <f aca="false">+Doswell!K144</f>
        <v>39030.6703615331</v>
      </c>
      <c r="K17" s="135" t="n">
        <f aca="false">+Doswell!L144</f>
        <v>17476.8792501974</v>
      </c>
      <c r="L17" s="135" t="n">
        <f aca="false">+Doswell!M144</f>
        <v>17210.8957444127</v>
      </c>
      <c r="M17" s="135" t="n">
        <f aca="false">+Doswell!N144</f>
        <v>16941.5745776827</v>
      </c>
      <c r="N17" s="135" t="n">
        <f aca="false">+Doswell!O144</f>
        <v>16665.6274466727</v>
      </c>
      <c r="O17" s="135" t="n">
        <f aca="false">+Doswell!P144</f>
        <v>16380.3055675603</v>
      </c>
      <c r="P17" s="135" t="n">
        <f aca="false">+Doswell!Q144</f>
        <v>16088.2285730987</v>
      </c>
      <c r="Q17" s="135" t="n">
        <f aca="false">+Doswell!R144</f>
        <v>15789.8401466047</v>
      </c>
      <c r="R17" s="135" t="n">
        <f aca="false">+Doswell!S144</f>
        <v>15484.4152507122</v>
      </c>
      <c r="S17" s="135" t="n">
        <f aca="false">+Doswell!T144</f>
        <v>15171.1091981689</v>
      </c>
      <c r="T17" s="135" t="n">
        <f aca="false">+Doswell!U144</f>
        <v>14849.6548341703</v>
      </c>
      <c r="U17" s="135" t="n">
        <f aca="false">+Doswell!V144</f>
        <v>-4628.30926486511</v>
      </c>
      <c r="V17" s="135" t="n">
        <f aca="false">+Doswell!W144</f>
        <v>0</v>
      </c>
      <c r="W17" s="135" t="n">
        <f aca="false">+Doswell!X144</f>
        <v>0</v>
      </c>
      <c r="X17" s="135" t="n">
        <f aca="false">+Doswell!Y144</f>
        <v>0</v>
      </c>
      <c r="Y17" s="135"/>
      <c r="Z17" s="135"/>
      <c r="AA17" s="135"/>
      <c r="AB17" s="135"/>
      <c r="AC17" s="135"/>
      <c r="AD17" s="135"/>
      <c r="AE17" s="135"/>
      <c r="AF17" s="135"/>
      <c r="AG17" s="135"/>
      <c r="AH17" s="135"/>
      <c r="AI17" s="135"/>
      <c r="AJ17" s="135"/>
      <c r="AK17" s="135"/>
      <c r="AL17" s="135"/>
      <c r="AM17" s="135"/>
      <c r="AN17" s="135"/>
      <c r="AO17" s="135"/>
      <c r="AP17" s="135"/>
      <c r="AQ17" s="135"/>
      <c r="AR17" s="135"/>
      <c r="AS17" s="135"/>
      <c r="AT17" s="135"/>
      <c r="AU17" s="135"/>
      <c r="AV17" s="135"/>
      <c r="AW17" s="135"/>
      <c r="AX17" s="135"/>
      <c r="AY17" s="135"/>
      <c r="AZ17" s="135"/>
      <c r="BA17" s="135"/>
      <c r="BB17" s="135"/>
      <c r="BC17" s="135"/>
      <c r="BD17" s="135"/>
      <c r="BE17" s="135"/>
      <c r="BF17" s="135"/>
      <c r="BG17" s="135"/>
      <c r="BH17" s="135"/>
      <c r="BI17" s="135"/>
      <c r="BJ17" s="135"/>
      <c r="BK17" s="135"/>
      <c r="BL17" s="135"/>
      <c r="BM17" s="135"/>
      <c r="BN17" s="135"/>
      <c r="BO17" s="135"/>
      <c r="BP17" s="135"/>
      <c r="BQ17" s="135"/>
      <c r="BR17" s="135"/>
      <c r="BS17" s="135"/>
      <c r="BT17" s="135"/>
      <c r="BU17" s="135"/>
      <c r="BV17" s="135"/>
      <c r="BW17" s="135"/>
      <c r="BX17" s="135"/>
      <c r="BY17" s="135"/>
      <c r="BZ17" s="135"/>
      <c r="CA17" s="135"/>
      <c r="CB17" s="135"/>
      <c r="CC17" s="135"/>
      <c r="CD17" s="135"/>
      <c r="CE17" s="135"/>
      <c r="CF17" s="135"/>
      <c r="CG17" s="135"/>
      <c r="CH17" s="135"/>
      <c r="CI17" s="135"/>
      <c r="CJ17" s="135"/>
      <c r="CK17" s="135"/>
      <c r="CL17" s="135"/>
      <c r="CM17" s="135"/>
      <c r="CN17" s="135"/>
      <c r="CO17" s="135"/>
      <c r="CP17" s="135"/>
      <c r="CQ17" s="135"/>
      <c r="CR17" s="135"/>
      <c r="CS17" s="135"/>
      <c r="CT17" s="135"/>
      <c r="CU17" s="135"/>
      <c r="CV17" s="135"/>
      <c r="CW17" s="135"/>
      <c r="CX17" s="135"/>
      <c r="CY17" s="135"/>
      <c r="CZ17" s="135"/>
      <c r="DA17" s="135"/>
      <c r="DB17" s="135"/>
      <c r="DC17" s="135"/>
      <c r="DD17" s="135"/>
      <c r="DE17" s="135"/>
      <c r="DF17" s="135"/>
      <c r="DG17" s="135"/>
      <c r="DH17" s="135"/>
      <c r="DI17" s="135"/>
      <c r="DJ17" s="135"/>
      <c r="DK17" s="135"/>
      <c r="DL17" s="135"/>
      <c r="DM17" s="135"/>
      <c r="DN17" s="135"/>
      <c r="DO17" s="135"/>
      <c r="DP17" s="135"/>
      <c r="DQ17" s="135"/>
      <c r="DR17" s="135"/>
      <c r="DS17" s="135"/>
      <c r="DT17" s="135"/>
      <c r="DU17" s="135"/>
      <c r="DV17" s="135"/>
      <c r="DW17" s="135"/>
      <c r="DX17" s="135"/>
      <c r="DY17" s="135"/>
      <c r="DZ17" s="135"/>
      <c r="EA17" s="135"/>
      <c r="EB17" s="135"/>
      <c r="EC17" s="135"/>
      <c r="ED17" s="135"/>
      <c r="EE17" s="135"/>
      <c r="EF17" s="135"/>
      <c r="EG17" s="135"/>
      <c r="EH17" s="135"/>
      <c r="EI17" s="135"/>
      <c r="EJ17" s="135"/>
      <c r="EK17" s="135"/>
      <c r="EL17" s="135"/>
      <c r="EM17" s="135"/>
      <c r="EN17" s="135"/>
      <c r="EO17" s="135"/>
      <c r="EP17" s="135"/>
      <c r="EQ17" s="135"/>
      <c r="ER17" s="135"/>
      <c r="ES17" s="135"/>
      <c r="ET17" s="135"/>
      <c r="EU17" s="135"/>
      <c r="EV17" s="135"/>
      <c r="EW17" s="135"/>
      <c r="EX17" s="135"/>
      <c r="EY17" s="135"/>
      <c r="EZ17" s="135"/>
      <c r="FA17" s="135"/>
      <c r="FB17" s="135"/>
      <c r="FC17" s="135"/>
      <c r="FD17" s="135"/>
      <c r="FE17" s="135"/>
      <c r="FF17" s="135"/>
      <c r="FG17" s="135"/>
      <c r="FH17" s="135"/>
      <c r="FI17" s="135"/>
      <c r="FJ17" s="135"/>
      <c r="FK17" s="135"/>
      <c r="FL17" s="135"/>
      <c r="FM17" s="135"/>
      <c r="FN17" s="135"/>
      <c r="FO17" s="135"/>
      <c r="FP17" s="135"/>
      <c r="FQ17" s="135"/>
      <c r="FR17" s="135"/>
      <c r="FS17" s="135"/>
      <c r="FT17" s="135"/>
      <c r="FU17" s="135"/>
      <c r="FV17" s="135"/>
      <c r="FW17" s="135"/>
      <c r="FX17" s="135"/>
      <c r="FY17" s="135"/>
      <c r="FZ17" s="135"/>
      <c r="GA17" s="135"/>
      <c r="GB17" s="135"/>
      <c r="GC17" s="135"/>
      <c r="GD17" s="135"/>
      <c r="GE17" s="135"/>
      <c r="GF17" s="135"/>
      <c r="GG17" s="135"/>
      <c r="GH17" s="135"/>
      <c r="GI17" s="135"/>
      <c r="GJ17" s="135"/>
      <c r="GK17" s="135"/>
      <c r="GL17" s="135"/>
      <c r="GM17" s="135"/>
      <c r="GN17" s="135"/>
      <c r="GO17" s="135"/>
      <c r="GP17" s="135"/>
      <c r="GQ17" s="135"/>
      <c r="GR17" s="135"/>
      <c r="GS17" s="135"/>
      <c r="GT17" s="135"/>
      <c r="GU17" s="135"/>
      <c r="GV17" s="135"/>
      <c r="GW17" s="135"/>
      <c r="GX17" s="135"/>
      <c r="GY17" s="135"/>
      <c r="GZ17" s="135"/>
      <c r="HA17" s="135"/>
      <c r="HB17" s="135"/>
      <c r="HC17" s="135"/>
      <c r="HD17" s="135"/>
      <c r="HE17" s="135"/>
      <c r="HF17" s="135"/>
      <c r="HG17" s="135"/>
      <c r="HH17" s="135"/>
      <c r="HI17" s="135"/>
      <c r="HJ17" s="135"/>
      <c r="HK17" s="135"/>
      <c r="HL17" s="135"/>
      <c r="HM17" s="135"/>
      <c r="HN17" s="135"/>
      <c r="HO17" s="135"/>
      <c r="HP17" s="135"/>
      <c r="HQ17" s="135"/>
      <c r="HR17" s="135"/>
      <c r="HS17" s="135"/>
      <c r="HT17" s="135"/>
      <c r="HU17" s="135"/>
      <c r="HV17" s="135"/>
      <c r="HW17" s="135"/>
      <c r="HX17" s="135"/>
      <c r="HY17" s="135"/>
      <c r="HZ17" s="135"/>
      <c r="IA17" s="135"/>
      <c r="IB17" s="135"/>
      <c r="IC17" s="135"/>
      <c r="ID17" s="135"/>
      <c r="IE17" s="135"/>
      <c r="IF17" s="135"/>
      <c r="IG17" s="135"/>
      <c r="IH17" s="135"/>
      <c r="II17" s="135"/>
      <c r="IJ17" s="135"/>
      <c r="IK17" s="135"/>
      <c r="IL17" s="135"/>
      <c r="IM17" s="135"/>
      <c r="IN17" s="135"/>
      <c r="IO17" s="135"/>
      <c r="IP17" s="135"/>
      <c r="IQ17" s="135"/>
      <c r="IR17" s="135"/>
      <c r="IS17" s="135"/>
      <c r="IT17" s="135"/>
      <c r="IU17" s="135"/>
      <c r="IV17" s="135"/>
      <c r="IW17" s="135"/>
    </row>
    <row r="18" customFormat="false" ht="12.75" hidden="false" customHeight="false" outlineLevel="0" collapsed="false">
      <c r="A18" s="135"/>
      <c r="B18" s="135"/>
      <c r="C18" s="135" t="s">
        <v>11</v>
      </c>
      <c r="D18" s="135"/>
      <c r="E18" s="135" t="n">
        <f aca="false">+'Doswell CT'!F144</f>
        <v>932.852303058114</v>
      </c>
      <c r="F18" s="135" t="n">
        <f aca="false">+'Doswell CT'!G144</f>
        <v>3090.77256877764</v>
      </c>
      <c r="G18" s="135" t="n">
        <f aca="false">+'Doswell CT'!H144</f>
        <v>3069.53545969773</v>
      </c>
      <c r="H18" s="135" t="n">
        <f aca="false">+'Doswell CT'!I144</f>
        <v>2984.33604725097</v>
      </c>
      <c r="I18" s="135" t="n">
        <f aca="false">+'Doswell CT'!J144</f>
        <v>2873.50843178092</v>
      </c>
      <c r="J18" s="135" t="n">
        <f aca="false">+'Doswell CT'!K144</f>
        <v>5560.30443573652</v>
      </c>
      <c r="K18" s="135" t="n">
        <f aca="false">+'Doswell CT'!L144</f>
        <v>5974.30942531486</v>
      </c>
      <c r="L18" s="135" t="n">
        <f aca="false">+'Doswell CT'!M144</f>
        <v>5873.20002225361</v>
      </c>
      <c r="M18" s="135" t="n">
        <f aca="false">+'Doswell CT'!N144</f>
        <v>4624.08954687484</v>
      </c>
      <c r="N18" s="135" t="n">
        <f aca="false">+'Doswell CT'!O144</f>
        <v>6818.82825749195</v>
      </c>
      <c r="O18" s="135" t="n">
        <f aca="false">+'Doswell CT'!P144</f>
        <v>7021.54418933662</v>
      </c>
      <c r="P18" s="135" t="n">
        <f aca="false">+'Doswell CT'!Q144</f>
        <v>7269.8160764644</v>
      </c>
      <c r="Q18" s="135" t="n">
        <f aca="false">+'Doswell CT'!R144</f>
        <v>7395.15422995284</v>
      </c>
      <c r="R18" s="135" t="n">
        <f aca="false">+'Doswell CT'!S144</f>
        <v>7773.82453469762</v>
      </c>
      <c r="S18" s="135" t="n">
        <f aca="false">+'Doswell CT'!T144</f>
        <v>8252.75774640066</v>
      </c>
      <c r="T18" s="135" t="n">
        <f aca="false">+'Doswell CT'!U144</f>
        <v>7750.30135933397</v>
      </c>
      <c r="U18" s="135" t="n">
        <f aca="false">+'Doswell CT'!V144</f>
        <v>5877.54669996613</v>
      </c>
      <c r="V18" s="135" t="n">
        <f aca="false">+'Doswell CT'!W144</f>
        <v>8253.93034117811</v>
      </c>
      <c r="W18" s="135" t="n">
        <f aca="false">+'Doswell CT'!X144</f>
        <v>8276.37171667197</v>
      </c>
      <c r="X18" s="135" t="n">
        <f aca="false">+'Doswell CT'!Y144</f>
        <v>8360.98337187059</v>
      </c>
      <c r="Y18" s="135"/>
      <c r="Z18" s="135"/>
      <c r="AA18" s="135"/>
      <c r="AB18" s="135"/>
      <c r="AC18" s="135"/>
      <c r="AD18" s="135"/>
      <c r="AE18" s="135"/>
      <c r="AF18" s="135"/>
      <c r="AG18" s="135"/>
      <c r="AH18" s="135"/>
      <c r="AI18" s="135"/>
      <c r="AJ18" s="135"/>
      <c r="AK18" s="135"/>
      <c r="AL18" s="135"/>
      <c r="AM18" s="135"/>
      <c r="AN18" s="135"/>
      <c r="AO18" s="135"/>
      <c r="AP18" s="135"/>
      <c r="AQ18" s="135"/>
      <c r="AR18" s="135"/>
      <c r="AS18" s="135"/>
      <c r="AT18" s="135"/>
      <c r="AU18" s="135"/>
      <c r="AV18" s="135"/>
      <c r="AW18" s="135"/>
      <c r="AX18" s="135"/>
      <c r="AY18" s="135"/>
      <c r="AZ18" s="135"/>
      <c r="BA18" s="135"/>
      <c r="BB18" s="135"/>
      <c r="BC18" s="135"/>
      <c r="BD18" s="135"/>
      <c r="BE18" s="135"/>
      <c r="BF18" s="135"/>
      <c r="BG18" s="135"/>
      <c r="BH18" s="135"/>
      <c r="BI18" s="135"/>
      <c r="BJ18" s="135"/>
      <c r="BK18" s="135"/>
      <c r="BL18" s="135"/>
      <c r="BM18" s="135"/>
      <c r="BN18" s="135"/>
      <c r="BO18" s="135"/>
      <c r="BP18" s="135"/>
      <c r="BQ18" s="135"/>
      <c r="BR18" s="135"/>
      <c r="BS18" s="135"/>
      <c r="BT18" s="135"/>
      <c r="BU18" s="135"/>
      <c r="BV18" s="135"/>
      <c r="BW18" s="135"/>
      <c r="BX18" s="135"/>
      <c r="BY18" s="135"/>
      <c r="BZ18" s="135"/>
      <c r="CA18" s="135"/>
      <c r="CB18" s="135"/>
      <c r="CC18" s="135"/>
      <c r="CD18" s="135"/>
      <c r="CE18" s="135"/>
      <c r="CF18" s="135"/>
      <c r="CG18" s="135"/>
      <c r="CH18" s="135"/>
      <c r="CI18" s="135"/>
      <c r="CJ18" s="135"/>
      <c r="CK18" s="135"/>
      <c r="CL18" s="135"/>
      <c r="CM18" s="135"/>
      <c r="CN18" s="135"/>
      <c r="CO18" s="135"/>
      <c r="CP18" s="135"/>
      <c r="CQ18" s="135"/>
      <c r="CR18" s="135"/>
      <c r="CS18" s="135"/>
      <c r="CT18" s="135"/>
      <c r="CU18" s="135"/>
      <c r="CV18" s="135"/>
      <c r="CW18" s="135"/>
      <c r="CX18" s="135"/>
      <c r="CY18" s="135"/>
      <c r="CZ18" s="135"/>
      <c r="DA18" s="135"/>
      <c r="DB18" s="135"/>
      <c r="DC18" s="135"/>
      <c r="DD18" s="135"/>
      <c r="DE18" s="135"/>
      <c r="DF18" s="135"/>
      <c r="DG18" s="135"/>
      <c r="DH18" s="135"/>
      <c r="DI18" s="135"/>
      <c r="DJ18" s="135"/>
      <c r="DK18" s="135"/>
      <c r="DL18" s="135"/>
      <c r="DM18" s="135"/>
      <c r="DN18" s="135"/>
      <c r="DO18" s="135"/>
      <c r="DP18" s="135"/>
      <c r="DQ18" s="135"/>
      <c r="DR18" s="135"/>
      <c r="DS18" s="135"/>
      <c r="DT18" s="135"/>
      <c r="DU18" s="135"/>
      <c r="DV18" s="135"/>
      <c r="DW18" s="135"/>
      <c r="DX18" s="135"/>
      <c r="DY18" s="135"/>
      <c r="DZ18" s="135"/>
      <c r="EA18" s="135"/>
      <c r="EB18" s="135"/>
      <c r="EC18" s="135"/>
      <c r="ED18" s="135"/>
      <c r="EE18" s="135"/>
      <c r="EF18" s="135"/>
      <c r="EG18" s="135"/>
      <c r="EH18" s="135"/>
      <c r="EI18" s="135"/>
      <c r="EJ18" s="135"/>
      <c r="EK18" s="135"/>
      <c r="EL18" s="135"/>
      <c r="EM18" s="135"/>
      <c r="EN18" s="135"/>
      <c r="EO18" s="135"/>
      <c r="EP18" s="135"/>
      <c r="EQ18" s="135"/>
      <c r="ER18" s="135"/>
      <c r="ES18" s="135"/>
      <c r="ET18" s="135"/>
      <c r="EU18" s="135"/>
      <c r="EV18" s="135"/>
      <c r="EW18" s="135"/>
      <c r="EX18" s="135"/>
      <c r="EY18" s="135"/>
      <c r="EZ18" s="135"/>
      <c r="FA18" s="135"/>
      <c r="FB18" s="135"/>
      <c r="FC18" s="135"/>
      <c r="FD18" s="135"/>
      <c r="FE18" s="135"/>
      <c r="FF18" s="135"/>
      <c r="FG18" s="135"/>
      <c r="FH18" s="135"/>
      <c r="FI18" s="135"/>
      <c r="FJ18" s="135"/>
      <c r="FK18" s="135"/>
      <c r="FL18" s="135"/>
      <c r="FM18" s="135"/>
      <c r="FN18" s="135"/>
      <c r="FO18" s="135"/>
      <c r="FP18" s="135"/>
      <c r="FQ18" s="135"/>
      <c r="FR18" s="135"/>
      <c r="FS18" s="135"/>
      <c r="FT18" s="135"/>
      <c r="FU18" s="135"/>
      <c r="FV18" s="135"/>
      <c r="FW18" s="135"/>
      <c r="FX18" s="135"/>
      <c r="FY18" s="135"/>
      <c r="FZ18" s="135"/>
      <c r="GA18" s="135"/>
      <c r="GB18" s="135"/>
      <c r="GC18" s="135"/>
      <c r="GD18" s="135"/>
      <c r="GE18" s="135"/>
      <c r="GF18" s="135"/>
      <c r="GG18" s="135"/>
      <c r="GH18" s="135"/>
      <c r="GI18" s="135"/>
      <c r="GJ18" s="135"/>
      <c r="GK18" s="135"/>
      <c r="GL18" s="135"/>
      <c r="GM18" s="135"/>
      <c r="GN18" s="135"/>
      <c r="GO18" s="135"/>
      <c r="GP18" s="135"/>
      <c r="GQ18" s="135"/>
      <c r="GR18" s="135"/>
      <c r="GS18" s="135"/>
      <c r="GT18" s="135"/>
      <c r="GU18" s="135"/>
      <c r="GV18" s="135"/>
      <c r="GW18" s="135"/>
      <c r="GX18" s="135"/>
      <c r="GY18" s="135"/>
      <c r="GZ18" s="135"/>
      <c r="HA18" s="135"/>
      <c r="HB18" s="135"/>
      <c r="HC18" s="135"/>
      <c r="HD18" s="135"/>
      <c r="HE18" s="135"/>
      <c r="HF18" s="135"/>
      <c r="HG18" s="135"/>
      <c r="HH18" s="135"/>
      <c r="HI18" s="135"/>
      <c r="HJ18" s="135"/>
      <c r="HK18" s="135"/>
      <c r="HL18" s="135"/>
      <c r="HM18" s="135"/>
      <c r="HN18" s="135"/>
      <c r="HO18" s="135"/>
      <c r="HP18" s="135"/>
      <c r="HQ18" s="135"/>
      <c r="HR18" s="135"/>
      <c r="HS18" s="135"/>
      <c r="HT18" s="135"/>
      <c r="HU18" s="135"/>
      <c r="HV18" s="135"/>
      <c r="HW18" s="135"/>
      <c r="HX18" s="135"/>
      <c r="HY18" s="135"/>
      <c r="HZ18" s="135"/>
      <c r="IA18" s="135"/>
      <c r="IB18" s="135"/>
      <c r="IC18" s="135"/>
      <c r="ID18" s="135"/>
      <c r="IE18" s="135"/>
      <c r="IF18" s="135"/>
      <c r="IG18" s="135"/>
      <c r="IH18" s="135"/>
      <c r="II18" s="135"/>
      <c r="IJ18" s="135"/>
      <c r="IK18" s="135"/>
      <c r="IL18" s="135"/>
      <c r="IM18" s="135"/>
      <c r="IN18" s="135"/>
      <c r="IO18" s="135"/>
      <c r="IP18" s="135"/>
      <c r="IQ18" s="135"/>
      <c r="IR18" s="135"/>
      <c r="IS18" s="135"/>
      <c r="IT18" s="135"/>
      <c r="IU18" s="135"/>
      <c r="IV18" s="135"/>
      <c r="IW18" s="135"/>
    </row>
    <row r="19" customFormat="false" ht="12.75" hidden="false" customHeight="false" outlineLevel="0" collapsed="false">
      <c r="A19" s="135"/>
      <c r="B19" s="135"/>
      <c r="C19" s="135" t="s">
        <v>301</v>
      </c>
      <c r="D19" s="135"/>
      <c r="E19" s="135" t="n">
        <f aca="false">'FPLE_Wind Annual Summary'!F76</f>
        <v>28738.5613578321</v>
      </c>
      <c r="F19" s="135" t="n">
        <f aca="false">'FPLE_Wind Annual Summary'!G76</f>
        <v>24897.2819535341</v>
      </c>
      <c r="G19" s="135" t="n">
        <f aca="false">'FPLE_Wind Annual Summary'!H76</f>
        <v>25888.8234127246</v>
      </c>
      <c r="H19" s="135" t="n">
        <f aca="false">'FPLE_Wind Annual Summary'!I76</f>
        <v>25589.6539161293</v>
      </c>
      <c r="I19" s="135" t="n">
        <f aca="false">'FPLE_Wind Annual Summary'!J76</f>
        <v>26980.0614715397</v>
      </c>
      <c r="J19" s="135" t="n">
        <f aca="false">'FPLE_Wind Annual Summary'!K76</f>
        <v>27683.3908723034</v>
      </c>
      <c r="K19" s="135" t="n">
        <f aca="false">'FPLE_Wind Annual Summary'!L76</f>
        <v>28060.6569185656</v>
      </c>
      <c r="L19" s="135" t="n">
        <f aca="false">'FPLE_Wind Annual Summary'!M76</f>
        <v>28440.1986636831</v>
      </c>
      <c r="M19" s="135" t="n">
        <f aca="false">'FPLE_Wind Annual Summary'!N76</f>
        <v>17798.5272585062</v>
      </c>
      <c r="N19" s="135" t="n">
        <f aca="false">'FPLE_Wind Annual Summary'!O76</f>
        <v>14346.6328467146</v>
      </c>
      <c r="O19" s="135" t="n">
        <f aca="false">'FPLE_Wind Annual Summary'!P76</f>
        <v>14202.4804494209</v>
      </c>
      <c r="P19" s="135" t="n">
        <f aca="false">'FPLE_Wind Annual Summary'!Q76</f>
        <v>14374.5703692587</v>
      </c>
      <c r="Q19" s="135" t="n">
        <f aca="false">'FPLE_Wind Annual Summary'!R76</f>
        <v>14185.0156179258</v>
      </c>
      <c r="R19" s="135" t="n">
        <f aca="false">'FPLE_Wind Annual Summary'!S76</f>
        <v>12994.912731899</v>
      </c>
      <c r="S19" s="135" t="n">
        <f aca="false">'FPLE_Wind Annual Summary'!T76</f>
        <v>11242.5533177357</v>
      </c>
      <c r="T19" s="135" t="n">
        <f aca="false">'FPLE_Wind Annual Summary'!U76</f>
        <v>10258.7808466852</v>
      </c>
      <c r="U19" s="135" t="n">
        <f aca="false">'FPLE_Wind Annual Summary'!V76</f>
        <v>10008.6455190312</v>
      </c>
      <c r="V19" s="135" t="n">
        <f aca="false">'FPLE_Wind Annual Summary'!W76</f>
        <v>9495.81158147336</v>
      </c>
      <c r="W19" s="135" t="n">
        <f aca="false">'FPLE_Wind Annual Summary'!X76</f>
        <v>4972.32251127035</v>
      </c>
      <c r="X19" s="135" t="n">
        <f aca="false">'FPLE_Wind Annual Summary'!Y76</f>
        <v>4592.7402906887</v>
      </c>
      <c r="Y19" s="135"/>
      <c r="Z19" s="135"/>
      <c r="AA19" s="135"/>
      <c r="AB19" s="135"/>
      <c r="AC19" s="135"/>
      <c r="AD19" s="135"/>
      <c r="AE19" s="135"/>
      <c r="AF19" s="135"/>
      <c r="AG19" s="135"/>
      <c r="AH19" s="135"/>
      <c r="AI19" s="135"/>
      <c r="AJ19" s="135"/>
      <c r="AK19" s="135"/>
      <c r="AL19" s="135"/>
      <c r="AM19" s="135"/>
      <c r="AN19" s="135"/>
      <c r="AO19" s="135"/>
      <c r="AP19" s="135"/>
      <c r="AQ19" s="135"/>
      <c r="AR19" s="135"/>
      <c r="AS19" s="135"/>
      <c r="AT19" s="135"/>
      <c r="AU19" s="135"/>
      <c r="AV19" s="135"/>
      <c r="AW19" s="135"/>
      <c r="AX19" s="135"/>
      <c r="AY19" s="135"/>
      <c r="AZ19" s="135"/>
      <c r="BA19" s="135"/>
      <c r="BB19" s="135"/>
      <c r="BC19" s="135"/>
      <c r="BD19" s="135"/>
      <c r="BE19" s="135"/>
      <c r="BF19" s="135"/>
      <c r="BG19" s="135"/>
      <c r="BH19" s="135"/>
      <c r="BI19" s="135"/>
      <c r="BJ19" s="135"/>
      <c r="BK19" s="135"/>
      <c r="BL19" s="135"/>
      <c r="BM19" s="135"/>
      <c r="BN19" s="135"/>
      <c r="BO19" s="135"/>
      <c r="BP19" s="135"/>
      <c r="BQ19" s="135"/>
      <c r="BR19" s="135"/>
      <c r="BS19" s="135"/>
      <c r="BT19" s="135"/>
      <c r="BU19" s="135"/>
      <c r="BV19" s="135"/>
      <c r="BW19" s="135"/>
      <c r="BX19" s="135"/>
      <c r="BY19" s="135"/>
      <c r="BZ19" s="135"/>
      <c r="CA19" s="135"/>
      <c r="CB19" s="135"/>
      <c r="CC19" s="135"/>
      <c r="CD19" s="135"/>
      <c r="CE19" s="135"/>
      <c r="CF19" s="135"/>
      <c r="CG19" s="135"/>
      <c r="CH19" s="135"/>
      <c r="CI19" s="135"/>
      <c r="CJ19" s="135"/>
      <c r="CK19" s="135"/>
      <c r="CL19" s="135"/>
      <c r="CM19" s="135"/>
      <c r="CN19" s="135"/>
      <c r="CO19" s="135"/>
      <c r="CP19" s="135"/>
      <c r="CQ19" s="135"/>
      <c r="CR19" s="135"/>
      <c r="CS19" s="135"/>
      <c r="CT19" s="135"/>
      <c r="CU19" s="135"/>
      <c r="CV19" s="135"/>
      <c r="CW19" s="135"/>
      <c r="CX19" s="135"/>
      <c r="CY19" s="135"/>
      <c r="CZ19" s="135"/>
      <c r="DA19" s="135"/>
      <c r="DB19" s="135"/>
      <c r="DC19" s="135"/>
      <c r="DD19" s="135"/>
      <c r="DE19" s="135"/>
      <c r="DF19" s="135"/>
      <c r="DG19" s="135"/>
      <c r="DH19" s="135"/>
      <c r="DI19" s="135"/>
      <c r="DJ19" s="135"/>
      <c r="DK19" s="135"/>
      <c r="DL19" s="135"/>
      <c r="DM19" s="135"/>
      <c r="DN19" s="135"/>
      <c r="DO19" s="135"/>
      <c r="DP19" s="135"/>
      <c r="DQ19" s="135"/>
      <c r="DR19" s="135"/>
      <c r="DS19" s="135"/>
      <c r="DT19" s="135"/>
      <c r="DU19" s="135"/>
      <c r="DV19" s="135"/>
      <c r="DW19" s="135"/>
      <c r="DX19" s="135"/>
      <c r="DY19" s="135"/>
      <c r="DZ19" s="135"/>
      <c r="EA19" s="135"/>
      <c r="EB19" s="135"/>
      <c r="EC19" s="135"/>
      <c r="ED19" s="135"/>
      <c r="EE19" s="135"/>
      <c r="EF19" s="135"/>
      <c r="EG19" s="135"/>
      <c r="EH19" s="135"/>
      <c r="EI19" s="135"/>
      <c r="EJ19" s="135"/>
      <c r="EK19" s="135"/>
      <c r="EL19" s="135"/>
      <c r="EM19" s="135"/>
      <c r="EN19" s="135"/>
      <c r="EO19" s="135"/>
      <c r="EP19" s="135"/>
      <c r="EQ19" s="135"/>
      <c r="ER19" s="135"/>
      <c r="ES19" s="135"/>
      <c r="ET19" s="135"/>
      <c r="EU19" s="135"/>
      <c r="EV19" s="135"/>
      <c r="EW19" s="135"/>
      <c r="EX19" s="135"/>
      <c r="EY19" s="135"/>
      <c r="EZ19" s="135"/>
      <c r="FA19" s="135"/>
      <c r="FB19" s="135"/>
      <c r="FC19" s="135"/>
      <c r="FD19" s="135"/>
      <c r="FE19" s="135"/>
      <c r="FF19" s="135"/>
      <c r="FG19" s="135"/>
      <c r="FH19" s="135"/>
      <c r="FI19" s="135"/>
      <c r="FJ19" s="135"/>
      <c r="FK19" s="135"/>
      <c r="FL19" s="135"/>
      <c r="FM19" s="135"/>
      <c r="FN19" s="135"/>
      <c r="FO19" s="135"/>
      <c r="FP19" s="135"/>
      <c r="FQ19" s="135"/>
      <c r="FR19" s="135"/>
      <c r="FS19" s="135"/>
      <c r="FT19" s="135"/>
      <c r="FU19" s="135"/>
      <c r="FV19" s="135"/>
      <c r="FW19" s="135"/>
      <c r="FX19" s="135"/>
      <c r="FY19" s="135"/>
      <c r="FZ19" s="135"/>
      <c r="GA19" s="135"/>
      <c r="GB19" s="135"/>
      <c r="GC19" s="135"/>
      <c r="GD19" s="135"/>
      <c r="GE19" s="135"/>
      <c r="GF19" s="135"/>
      <c r="GG19" s="135"/>
      <c r="GH19" s="135"/>
      <c r="GI19" s="135"/>
      <c r="GJ19" s="135"/>
      <c r="GK19" s="135"/>
      <c r="GL19" s="135"/>
      <c r="GM19" s="135"/>
      <c r="GN19" s="135"/>
      <c r="GO19" s="135"/>
      <c r="GP19" s="135"/>
      <c r="GQ19" s="135"/>
      <c r="GR19" s="135"/>
      <c r="GS19" s="135"/>
      <c r="GT19" s="135"/>
      <c r="GU19" s="135"/>
      <c r="GV19" s="135"/>
      <c r="GW19" s="135"/>
      <c r="GX19" s="135"/>
      <c r="GY19" s="135"/>
      <c r="GZ19" s="135"/>
      <c r="HA19" s="135"/>
      <c r="HB19" s="135"/>
      <c r="HC19" s="135"/>
      <c r="HD19" s="135"/>
      <c r="HE19" s="135"/>
      <c r="HF19" s="135"/>
      <c r="HG19" s="135"/>
      <c r="HH19" s="135"/>
      <c r="HI19" s="135"/>
      <c r="HJ19" s="135"/>
      <c r="HK19" s="135"/>
      <c r="HL19" s="135"/>
      <c r="HM19" s="135"/>
      <c r="HN19" s="135"/>
      <c r="HO19" s="135"/>
      <c r="HP19" s="135"/>
      <c r="HQ19" s="135"/>
      <c r="HR19" s="135"/>
      <c r="HS19" s="135"/>
      <c r="HT19" s="135"/>
      <c r="HU19" s="135"/>
      <c r="HV19" s="135"/>
      <c r="HW19" s="135"/>
      <c r="HX19" s="135"/>
      <c r="HY19" s="135"/>
      <c r="HZ19" s="135"/>
      <c r="IA19" s="135"/>
      <c r="IB19" s="135"/>
      <c r="IC19" s="135"/>
      <c r="ID19" s="135"/>
      <c r="IE19" s="135"/>
      <c r="IF19" s="135"/>
      <c r="IG19" s="135"/>
      <c r="IH19" s="135"/>
      <c r="II19" s="135"/>
      <c r="IJ19" s="135"/>
      <c r="IK19" s="135"/>
      <c r="IL19" s="135"/>
      <c r="IM19" s="135"/>
      <c r="IN19" s="135"/>
      <c r="IO19" s="135"/>
      <c r="IP19" s="135"/>
      <c r="IQ19" s="135"/>
      <c r="IR19" s="135"/>
      <c r="IS19" s="135"/>
      <c r="IT19" s="135"/>
      <c r="IU19" s="135"/>
      <c r="IV19" s="135"/>
      <c r="IW19" s="135"/>
    </row>
    <row r="20" customFormat="false" ht="12.75" hidden="false" customHeight="false" outlineLevel="0" collapsed="false">
      <c r="A20" s="135"/>
      <c r="B20" s="135"/>
      <c r="C20" s="135" t="s">
        <v>327</v>
      </c>
      <c r="D20" s="135"/>
      <c r="E20" s="135" t="n">
        <f aca="false">+'Segs VIII'!F144+'Segs IX'!F144</f>
        <v>7571.82041116944</v>
      </c>
      <c r="F20" s="135" t="n">
        <f aca="false">+'Segs VIII'!G144+'Segs IX'!G144</f>
        <v>7032.76184450992</v>
      </c>
      <c r="G20" s="135" t="n">
        <f aca="false">+'Segs VIII'!H144+'Segs IX'!H144</f>
        <v>6871.58429618445</v>
      </c>
      <c r="H20" s="135" t="n">
        <f aca="false">+'Segs VIII'!I144+'Segs IX'!I144</f>
        <v>6782.40624302644</v>
      </c>
      <c r="I20" s="135" t="n">
        <f aca="false">+'Segs VIII'!J144+'Segs IX'!J144</f>
        <v>6895.43363455262</v>
      </c>
      <c r="J20" s="135" t="n">
        <f aca="false">+'Segs VIII'!K144+'Segs IX'!K144</f>
        <v>6816.72976523142</v>
      </c>
      <c r="K20" s="135" t="n">
        <f aca="false">+'Segs VIII'!L144+'Segs IX'!L144</f>
        <v>6830.77713397811</v>
      </c>
      <c r="L20" s="135" t="n">
        <f aca="false">+'Segs VIII'!M144+'Segs IX'!M144</f>
        <v>6524.04861459946</v>
      </c>
      <c r="M20" s="135" t="n">
        <f aca="false">+'Segs VIII'!N144+'Segs IX'!N144</f>
        <v>6314.53149328294</v>
      </c>
      <c r="N20" s="135" t="n">
        <f aca="false">+'Segs VIII'!O144+'Segs IX'!O144</f>
        <v>6105.86040983478</v>
      </c>
      <c r="O20" s="135" t="n">
        <f aca="false">+'Segs VIII'!P144+'Segs IX'!P144</f>
        <v>5846.43521804179</v>
      </c>
      <c r="P20" s="135" t="n">
        <f aca="false">+'Segs VIII'!Q144+'Segs IX'!Q144</f>
        <v>5519.81850706951</v>
      </c>
      <c r="Q20" s="135" t="n">
        <f aca="false">+'Segs VIII'!R144+'Segs IX'!R144</f>
        <v>5271.90625</v>
      </c>
      <c r="R20" s="135" t="n">
        <f aca="false">+'Segs VIII'!S144+'Segs IX'!S144</f>
        <v>5488.64875</v>
      </c>
      <c r="S20" s="135" t="n">
        <f aca="false">+'Segs VIII'!T144+'Segs IX'!T144</f>
        <v>5718.35875</v>
      </c>
      <c r="T20" s="135" t="n">
        <f aca="false">+'Segs VIII'!U144+'Segs IX'!U144</f>
        <v>5997.16</v>
      </c>
      <c r="U20" s="135" t="n">
        <f aca="false">+'Segs VIII'!V144+'Segs IX'!V144</f>
        <v>6301.27875</v>
      </c>
      <c r="V20" s="135" t="n">
        <f aca="false">+'Segs VIII'!W144+'Segs IX'!W144</f>
        <v>6618.365</v>
      </c>
      <c r="W20" s="135" t="n">
        <f aca="false">+'Segs VIII'!X144+'Segs IX'!X144</f>
        <v>6889.4475</v>
      </c>
      <c r="X20" s="135" t="n">
        <f aca="false">+'Segs VIII'!Y144+'Segs IX'!Y144</f>
        <v>7074.6975</v>
      </c>
      <c r="Y20" s="135"/>
      <c r="Z20" s="135"/>
      <c r="AA20" s="135"/>
      <c r="AB20" s="135"/>
      <c r="AC20" s="135"/>
      <c r="AD20" s="135"/>
      <c r="AE20" s="135"/>
      <c r="AF20" s="135"/>
      <c r="AG20" s="135"/>
      <c r="AH20" s="135"/>
      <c r="AI20" s="135"/>
      <c r="AJ20" s="135"/>
      <c r="AK20" s="135"/>
      <c r="AL20" s="135"/>
      <c r="AM20" s="135"/>
      <c r="AN20" s="135"/>
      <c r="AO20" s="135"/>
      <c r="AP20" s="135"/>
      <c r="AQ20" s="135"/>
      <c r="AR20" s="135"/>
      <c r="AS20" s="135"/>
      <c r="AT20" s="135"/>
      <c r="AU20" s="135"/>
      <c r="AV20" s="135"/>
      <c r="AW20" s="135"/>
      <c r="AX20" s="135"/>
      <c r="AY20" s="135"/>
      <c r="AZ20" s="135"/>
      <c r="BA20" s="135"/>
      <c r="BB20" s="135"/>
      <c r="BC20" s="135"/>
      <c r="BD20" s="135"/>
      <c r="BE20" s="135"/>
      <c r="BF20" s="135"/>
      <c r="BG20" s="135"/>
      <c r="BH20" s="135"/>
      <c r="BI20" s="135"/>
      <c r="BJ20" s="135"/>
      <c r="BK20" s="135"/>
      <c r="BL20" s="135"/>
      <c r="BM20" s="135"/>
      <c r="BN20" s="135"/>
      <c r="BO20" s="135"/>
      <c r="BP20" s="135"/>
      <c r="BQ20" s="135"/>
      <c r="BR20" s="135"/>
      <c r="BS20" s="135"/>
      <c r="BT20" s="135"/>
      <c r="BU20" s="135"/>
      <c r="BV20" s="135"/>
      <c r="BW20" s="135"/>
      <c r="BX20" s="135"/>
      <c r="BY20" s="135"/>
      <c r="BZ20" s="135"/>
      <c r="CA20" s="135"/>
      <c r="CB20" s="135"/>
      <c r="CC20" s="135"/>
      <c r="CD20" s="135"/>
      <c r="CE20" s="135"/>
      <c r="CF20" s="135"/>
      <c r="CG20" s="135"/>
      <c r="CH20" s="135"/>
      <c r="CI20" s="135"/>
      <c r="CJ20" s="135"/>
      <c r="CK20" s="135"/>
      <c r="CL20" s="135"/>
      <c r="CM20" s="135"/>
      <c r="CN20" s="135"/>
      <c r="CO20" s="135"/>
      <c r="CP20" s="135"/>
      <c r="CQ20" s="135"/>
      <c r="CR20" s="135"/>
      <c r="CS20" s="135"/>
      <c r="CT20" s="135"/>
      <c r="CU20" s="135"/>
      <c r="CV20" s="135"/>
      <c r="CW20" s="135"/>
      <c r="CX20" s="135"/>
      <c r="CY20" s="135"/>
      <c r="CZ20" s="135"/>
      <c r="DA20" s="135"/>
      <c r="DB20" s="135"/>
      <c r="DC20" s="135"/>
      <c r="DD20" s="135"/>
      <c r="DE20" s="135"/>
      <c r="DF20" s="135"/>
      <c r="DG20" s="135"/>
      <c r="DH20" s="135"/>
      <c r="DI20" s="135"/>
      <c r="DJ20" s="135"/>
      <c r="DK20" s="135"/>
      <c r="DL20" s="135"/>
      <c r="DM20" s="135"/>
      <c r="DN20" s="135"/>
      <c r="DO20" s="135"/>
      <c r="DP20" s="135"/>
      <c r="DQ20" s="135"/>
      <c r="DR20" s="135"/>
      <c r="DS20" s="135"/>
      <c r="DT20" s="135"/>
      <c r="DU20" s="135"/>
      <c r="DV20" s="135"/>
      <c r="DW20" s="135"/>
      <c r="DX20" s="135"/>
      <c r="DY20" s="135"/>
      <c r="DZ20" s="135"/>
      <c r="EA20" s="135"/>
      <c r="EB20" s="135"/>
      <c r="EC20" s="135"/>
      <c r="ED20" s="135"/>
      <c r="EE20" s="135"/>
      <c r="EF20" s="135"/>
      <c r="EG20" s="135"/>
      <c r="EH20" s="135"/>
      <c r="EI20" s="135"/>
      <c r="EJ20" s="135"/>
      <c r="EK20" s="135"/>
      <c r="EL20" s="135"/>
      <c r="EM20" s="135"/>
      <c r="EN20" s="135"/>
      <c r="EO20" s="135"/>
      <c r="EP20" s="135"/>
      <c r="EQ20" s="135"/>
      <c r="ER20" s="135"/>
      <c r="ES20" s="135"/>
      <c r="ET20" s="135"/>
      <c r="EU20" s="135"/>
      <c r="EV20" s="135"/>
      <c r="EW20" s="135"/>
      <c r="EX20" s="135"/>
      <c r="EY20" s="135"/>
      <c r="EZ20" s="135"/>
      <c r="FA20" s="135"/>
      <c r="FB20" s="135"/>
      <c r="FC20" s="135"/>
      <c r="FD20" s="135"/>
      <c r="FE20" s="135"/>
      <c r="FF20" s="135"/>
      <c r="FG20" s="135"/>
      <c r="FH20" s="135"/>
      <c r="FI20" s="135"/>
      <c r="FJ20" s="135"/>
      <c r="FK20" s="135"/>
      <c r="FL20" s="135"/>
      <c r="FM20" s="135"/>
      <c r="FN20" s="135"/>
      <c r="FO20" s="135"/>
      <c r="FP20" s="135"/>
      <c r="FQ20" s="135"/>
      <c r="FR20" s="135"/>
      <c r="FS20" s="135"/>
      <c r="FT20" s="135"/>
      <c r="FU20" s="135"/>
      <c r="FV20" s="135"/>
      <c r="FW20" s="135"/>
      <c r="FX20" s="135"/>
      <c r="FY20" s="135"/>
      <c r="FZ20" s="135"/>
      <c r="GA20" s="135"/>
      <c r="GB20" s="135"/>
      <c r="GC20" s="135"/>
      <c r="GD20" s="135"/>
      <c r="GE20" s="135"/>
      <c r="GF20" s="135"/>
      <c r="GG20" s="135"/>
      <c r="GH20" s="135"/>
      <c r="GI20" s="135"/>
      <c r="GJ20" s="135"/>
      <c r="GK20" s="135"/>
      <c r="GL20" s="135"/>
      <c r="GM20" s="135"/>
      <c r="GN20" s="135"/>
      <c r="GO20" s="135"/>
      <c r="GP20" s="135"/>
      <c r="GQ20" s="135"/>
      <c r="GR20" s="135"/>
      <c r="GS20" s="135"/>
      <c r="GT20" s="135"/>
      <c r="GU20" s="135"/>
      <c r="GV20" s="135"/>
      <c r="GW20" s="135"/>
      <c r="GX20" s="135"/>
      <c r="GY20" s="135"/>
      <c r="GZ20" s="135"/>
      <c r="HA20" s="135"/>
      <c r="HB20" s="135"/>
      <c r="HC20" s="135"/>
      <c r="HD20" s="135"/>
      <c r="HE20" s="135"/>
      <c r="HF20" s="135"/>
      <c r="HG20" s="135"/>
      <c r="HH20" s="135"/>
      <c r="HI20" s="135"/>
      <c r="HJ20" s="135"/>
      <c r="HK20" s="135"/>
      <c r="HL20" s="135"/>
      <c r="HM20" s="135"/>
      <c r="HN20" s="135"/>
      <c r="HO20" s="135"/>
      <c r="HP20" s="135"/>
      <c r="HQ20" s="135"/>
      <c r="HR20" s="135"/>
      <c r="HS20" s="135"/>
      <c r="HT20" s="135"/>
      <c r="HU20" s="135"/>
      <c r="HV20" s="135"/>
      <c r="HW20" s="135"/>
      <c r="HX20" s="135"/>
      <c r="HY20" s="135"/>
      <c r="HZ20" s="135"/>
      <c r="IA20" s="135"/>
      <c r="IB20" s="135"/>
      <c r="IC20" s="135"/>
      <c r="ID20" s="135"/>
      <c r="IE20" s="135"/>
      <c r="IF20" s="135"/>
      <c r="IG20" s="135"/>
      <c r="IH20" s="135"/>
      <c r="II20" s="135"/>
      <c r="IJ20" s="135"/>
      <c r="IK20" s="135"/>
      <c r="IL20" s="135"/>
      <c r="IM20" s="135"/>
      <c r="IN20" s="135"/>
      <c r="IO20" s="135"/>
      <c r="IP20" s="135"/>
      <c r="IQ20" s="135"/>
      <c r="IR20" s="135"/>
      <c r="IS20" s="135"/>
      <c r="IT20" s="135"/>
      <c r="IU20" s="135"/>
      <c r="IV20" s="135"/>
      <c r="IW20" s="135"/>
    </row>
    <row r="21" customFormat="false" ht="12.75" hidden="false" customHeight="false" outlineLevel="0" collapsed="false">
      <c r="A21" s="135"/>
      <c r="B21" s="135"/>
      <c r="C21" s="135" t="s">
        <v>328</v>
      </c>
      <c r="D21" s="135"/>
      <c r="E21" s="135" t="n">
        <f aca="false">+'NELP - Bellingham &amp; Sayreville'!F144</f>
        <v>14693.9076504695</v>
      </c>
      <c r="F21" s="135" t="n">
        <f aca="false">+'NELP - Bellingham &amp; Sayreville'!G144</f>
        <v>12965.2556102364</v>
      </c>
      <c r="G21" s="135" t="n">
        <f aca="false">+'NELP - Bellingham &amp; Sayreville'!H144</f>
        <v>19275.404694303</v>
      </c>
      <c r="H21" s="135" t="n">
        <f aca="false">+'NELP - Bellingham &amp; Sayreville'!I144</f>
        <v>22221.2772919211</v>
      </c>
      <c r="I21" s="135" t="n">
        <f aca="false">+'NELP - Bellingham &amp; Sayreville'!J144</f>
        <v>22577.6793251125</v>
      </c>
      <c r="J21" s="135" t="n">
        <f aca="false">+'NELP - Bellingham &amp; Sayreville'!K144</f>
        <v>26524.3338830803</v>
      </c>
      <c r="K21" s="135" t="n">
        <f aca="false">+'NELP - Bellingham &amp; Sayreville'!L144</f>
        <v>31023.0858161869</v>
      </c>
      <c r="L21" s="135" t="n">
        <f aca="false">+'NELP - Bellingham &amp; Sayreville'!M144</f>
        <v>28785.8661390043</v>
      </c>
      <c r="M21" s="135" t="n">
        <f aca="false">+'NELP - Bellingham &amp; Sayreville'!N144</f>
        <v>37080.4609896329</v>
      </c>
      <c r="N21" s="135" t="n">
        <f aca="false">+'NELP - Bellingham &amp; Sayreville'!O144</f>
        <v>43303.8700773807</v>
      </c>
      <c r="O21" s="135" t="n">
        <f aca="false">+'NELP - Bellingham &amp; Sayreville'!P144</f>
        <v>36467.3438995136</v>
      </c>
      <c r="P21" s="135" t="n">
        <f aca="false">+'NELP - Bellingham &amp; Sayreville'!Q144</f>
        <v>13648.2029096146</v>
      </c>
      <c r="Q21" s="135" t="n">
        <f aca="false">+'NELP - Bellingham &amp; Sayreville'!R144</f>
        <v>14806.8669644823</v>
      </c>
      <c r="R21" s="135" t="n">
        <f aca="false">+'NELP - Bellingham &amp; Sayreville'!S144</f>
        <v>24927.6735502581</v>
      </c>
      <c r="S21" s="135" t="n">
        <f aca="false">+'NELP - Bellingham &amp; Sayreville'!T144</f>
        <v>30293.2981833554</v>
      </c>
      <c r="T21" s="135" t="n">
        <f aca="false">+'NELP - Bellingham &amp; Sayreville'!U144</f>
        <v>32283.7216250087</v>
      </c>
      <c r="U21" s="135" t="n">
        <f aca="false">+'NELP - Bellingham &amp; Sayreville'!V144</f>
        <v>29000.6148251199</v>
      </c>
      <c r="V21" s="135" t="n">
        <f aca="false">+'NELP - Bellingham &amp; Sayreville'!W144</f>
        <v>31815.1332006677</v>
      </c>
      <c r="W21" s="135" t="n">
        <f aca="false">+'NELP - Bellingham &amp; Sayreville'!X144</f>
        <v>33878.7408288656</v>
      </c>
      <c r="X21" s="135" t="n">
        <f aca="false">+'NELP - Bellingham &amp; Sayreville'!Y144</f>
        <v>28894.670333315</v>
      </c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  <c r="AQ21" s="135"/>
      <c r="AR21" s="135"/>
      <c r="AS21" s="135"/>
      <c r="AT21" s="135"/>
      <c r="AU21" s="135"/>
      <c r="AV21" s="135"/>
      <c r="AW21" s="135"/>
      <c r="AX21" s="135"/>
      <c r="AY21" s="135"/>
      <c r="AZ21" s="135"/>
      <c r="BA21" s="135"/>
      <c r="BB21" s="135"/>
      <c r="BC21" s="135"/>
      <c r="BD21" s="135"/>
      <c r="BE21" s="135"/>
      <c r="BF21" s="135"/>
      <c r="BG21" s="135"/>
      <c r="BH21" s="135"/>
      <c r="BI21" s="135"/>
      <c r="BJ21" s="135"/>
      <c r="BK21" s="135"/>
      <c r="BL21" s="135"/>
      <c r="BM21" s="135"/>
      <c r="BN21" s="135"/>
      <c r="BO21" s="135"/>
      <c r="BP21" s="135"/>
      <c r="BQ21" s="135"/>
      <c r="BR21" s="135"/>
      <c r="BS21" s="135"/>
      <c r="BT21" s="135"/>
      <c r="BU21" s="135"/>
      <c r="BV21" s="135"/>
      <c r="BW21" s="135"/>
      <c r="BX21" s="135"/>
      <c r="BY21" s="135"/>
      <c r="BZ21" s="135"/>
      <c r="CA21" s="135"/>
      <c r="CB21" s="135"/>
      <c r="CC21" s="135"/>
      <c r="CD21" s="135"/>
      <c r="CE21" s="135"/>
      <c r="CF21" s="135"/>
      <c r="CG21" s="135"/>
      <c r="CH21" s="135"/>
      <c r="CI21" s="135"/>
      <c r="CJ21" s="135"/>
      <c r="CK21" s="135"/>
      <c r="CL21" s="135"/>
      <c r="CM21" s="135"/>
      <c r="CN21" s="135"/>
      <c r="CO21" s="135"/>
      <c r="CP21" s="135"/>
      <c r="CQ21" s="135"/>
      <c r="CR21" s="135"/>
      <c r="CS21" s="135"/>
      <c r="CT21" s="135"/>
      <c r="CU21" s="135"/>
      <c r="CV21" s="135"/>
      <c r="CW21" s="135"/>
      <c r="CX21" s="135"/>
      <c r="CY21" s="135"/>
      <c r="CZ21" s="135"/>
      <c r="DA21" s="135"/>
      <c r="DB21" s="135"/>
      <c r="DC21" s="135"/>
      <c r="DD21" s="135"/>
      <c r="DE21" s="135"/>
      <c r="DF21" s="135"/>
      <c r="DG21" s="135"/>
      <c r="DH21" s="135"/>
      <c r="DI21" s="135"/>
      <c r="DJ21" s="135"/>
      <c r="DK21" s="135"/>
      <c r="DL21" s="135"/>
      <c r="DM21" s="135"/>
      <c r="DN21" s="135"/>
      <c r="DO21" s="135"/>
      <c r="DP21" s="135"/>
      <c r="DQ21" s="135"/>
      <c r="DR21" s="135"/>
      <c r="DS21" s="135"/>
      <c r="DT21" s="135"/>
      <c r="DU21" s="135"/>
      <c r="DV21" s="135"/>
      <c r="DW21" s="135"/>
      <c r="DX21" s="135"/>
      <c r="DY21" s="135"/>
      <c r="DZ21" s="135"/>
      <c r="EA21" s="135"/>
      <c r="EB21" s="135"/>
      <c r="EC21" s="135"/>
      <c r="ED21" s="135"/>
      <c r="EE21" s="135"/>
      <c r="EF21" s="135"/>
      <c r="EG21" s="135"/>
      <c r="EH21" s="135"/>
      <c r="EI21" s="135"/>
      <c r="EJ21" s="135"/>
      <c r="EK21" s="135"/>
      <c r="EL21" s="135"/>
      <c r="EM21" s="135"/>
      <c r="EN21" s="135"/>
      <c r="EO21" s="135"/>
      <c r="EP21" s="135"/>
      <c r="EQ21" s="135"/>
      <c r="ER21" s="135"/>
      <c r="ES21" s="135"/>
      <c r="ET21" s="135"/>
      <c r="EU21" s="135"/>
      <c r="EV21" s="135"/>
      <c r="EW21" s="135"/>
      <c r="EX21" s="135"/>
      <c r="EY21" s="135"/>
      <c r="EZ21" s="135"/>
      <c r="FA21" s="135"/>
      <c r="FB21" s="135"/>
      <c r="FC21" s="135"/>
      <c r="FD21" s="135"/>
      <c r="FE21" s="135"/>
      <c r="FF21" s="135"/>
      <c r="FG21" s="135"/>
      <c r="FH21" s="135"/>
      <c r="FI21" s="135"/>
      <c r="FJ21" s="135"/>
      <c r="FK21" s="135"/>
      <c r="FL21" s="135"/>
      <c r="FM21" s="135"/>
      <c r="FN21" s="135"/>
      <c r="FO21" s="135"/>
      <c r="FP21" s="135"/>
      <c r="FQ21" s="135"/>
      <c r="FR21" s="135"/>
      <c r="FS21" s="135"/>
      <c r="FT21" s="135"/>
      <c r="FU21" s="135"/>
      <c r="FV21" s="135"/>
      <c r="FW21" s="135"/>
      <c r="FX21" s="135"/>
      <c r="FY21" s="135"/>
      <c r="FZ21" s="135"/>
      <c r="GA21" s="135"/>
      <c r="GB21" s="135"/>
      <c r="GC21" s="135"/>
      <c r="GD21" s="135"/>
      <c r="GE21" s="135"/>
      <c r="GF21" s="135"/>
      <c r="GG21" s="135"/>
      <c r="GH21" s="135"/>
      <c r="GI21" s="135"/>
      <c r="GJ21" s="135"/>
      <c r="GK21" s="135"/>
      <c r="GL21" s="135"/>
      <c r="GM21" s="135"/>
      <c r="GN21" s="135"/>
      <c r="GO21" s="135"/>
      <c r="GP21" s="135"/>
      <c r="GQ21" s="135"/>
      <c r="GR21" s="135"/>
      <c r="GS21" s="135"/>
      <c r="GT21" s="135"/>
      <c r="GU21" s="135"/>
      <c r="GV21" s="135"/>
      <c r="GW21" s="135"/>
      <c r="GX21" s="135"/>
      <c r="GY21" s="135"/>
      <c r="GZ21" s="135"/>
      <c r="HA21" s="135"/>
      <c r="HB21" s="135"/>
      <c r="HC21" s="135"/>
      <c r="HD21" s="135"/>
      <c r="HE21" s="135"/>
      <c r="HF21" s="135"/>
      <c r="HG21" s="135"/>
      <c r="HH21" s="135"/>
      <c r="HI21" s="135"/>
      <c r="HJ21" s="135"/>
      <c r="HK21" s="135"/>
      <c r="HL21" s="135"/>
      <c r="HM21" s="135"/>
      <c r="HN21" s="135"/>
      <c r="HO21" s="135"/>
      <c r="HP21" s="135"/>
      <c r="HQ21" s="135"/>
      <c r="HR21" s="135"/>
      <c r="HS21" s="135"/>
      <c r="HT21" s="135"/>
      <c r="HU21" s="135"/>
      <c r="HV21" s="135"/>
      <c r="HW21" s="135"/>
      <c r="HX21" s="135"/>
      <c r="HY21" s="135"/>
      <c r="HZ21" s="135"/>
      <c r="IA21" s="135"/>
      <c r="IB21" s="135"/>
      <c r="IC21" s="135"/>
      <c r="ID21" s="135"/>
      <c r="IE21" s="135"/>
      <c r="IF21" s="135"/>
      <c r="IG21" s="135"/>
      <c r="IH21" s="135"/>
      <c r="II21" s="135"/>
      <c r="IJ21" s="135"/>
      <c r="IK21" s="135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</row>
    <row r="22" customFormat="false" ht="12.75" hidden="false" customHeight="false" outlineLevel="0" collapsed="false">
      <c r="A22" s="135"/>
      <c r="B22" s="135"/>
      <c r="C22" s="135" t="s">
        <v>17</v>
      </c>
      <c r="D22" s="135"/>
      <c r="E22" s="135" t="n">
        <f aca="false">+Cherokee!F144</f>
        <v>212.463225</v>
      </c>
      <c r="F22" s="135" t="n">
        <f aca="false">+Cherokee!G144</f>
        <v>873.5595895</v>
      </c>
      <c r="G22" s="135" t="n">
        <f aca="false">+Cherokee!H144</f>
        <v>827.286565040002</v>
      </c>
      <c r="H22" s="135" t="n">
        <f aca="false">+Cherokee!I144</f>
        <v>979.2165871033</v>
      </c>
      <c r="I22" s="135" t="n">
        <f aca="false">+Cherokee!J144</f>
        <v>1617.73110408074</v>
      </c>
      <c r="J22" s="135" t="n">
        <f aca="false">+Cherokee!K144</f>
        <v>2373.26558520479</v>
      </c>
      <c r="K22" s="135" t="n">
        <f aca="false">+Cherokee!L144</f>
        <v>2997.2857787226</v>
      </c>
      <c r="L22" s="135" t="n">
        <f aca="false">+Cherokee!M144</f>
        <v>4274.95272031517</v>
      </c>
      <c r="M22" s="135" t="n">
        <f aca="false">+Cherokee!N144</f>
        <v>5340.54149177014</v>
      </c>
      <c r="N22" s="135" t="n">
        <f aca="false">+Cherokee!O144</f>
        <v>4410.41372991566</v>
      </c>
      <c r="O22" s="135" t="n">
        <f aca="false">+Cherokee!P144</f>
        <v>5092.63263582341</v>
      </c>
      <c r="P22" s="135" t="n">
        <f aca="false">+Cherokee!Q144</f>
        <v>5125.92423428858</v>
      </c>
      <c r="Q22" s="135" t="n">
        <f aca="false">+Cherokee!R144</f>
        <v>2285.13863359553</v>
      </c>
      <c r="R22" s="135" t="n">
        <f aca="false">+Cherokee!S144</f>
        <v>2679.21503557725</v>
      </c>
      <c r="S22" s="135" t="n">
        <f aca="false">+Cherokee!T144</f>
        <v>2007.89549597789</v>
      </c>
      <c r="T22" s="135" t="n">
        <f aca="false">+Cherokee!U144</f>
        <v>2245.95743512723</v>
      </c>
      <c r="U22" s="135" t="n">
        <f aca="false">+Cherokee!V144</f>
        <v>2054.05614893644</v>
      </c>
      <c r="V22" s="135" t="n">
        <f aca="false">+Cherokee!W144</f>
        <v>1692.78982022503</v>
      </c>
      <c r="W22" s="135" t="n">
        <f aca="false">+Cherokee!X144</f>
        <v>0</v>
      </c>
      <c r="X22" s="135" t="n">
        <f aca="false">+Cherokee!Y144</f>
        <v>0</v>
      </c>
      <c r="Y22" s="135"/>
      <c r="Z22" s="135"/>
      <c r="AA22" s="135"/>
      <c r="AB22" s="135"/>
      <c r="AC22" s="135"/>
      <c r="AD22" s="135"/>
      <c r="AE22" s="135"/>
      <c r="AF22" s="135"/>
      <c r="AG22" s="135"/>
      <c r="AH22" s="135"/>
      <c r="AI22" s="135"/>
      <c r="AJ22" s="135"/>
      <c r="AK22" s="135"/>
      <c r="AL22" s="135"/>
      <c r="AM22" s="135"/>
      <c r="AN22" s="135"/>
      <c r="AO22" s="135"/>
      <c r="AP22" s="135"/>
      <c r="AQ22" s="135"/>
      <c r="AR22" s="135"/>
      <c r="AS22" s="135"/>
      <c r="AT22" s="135"/>
      <c r="AU22" s="135"/>
      <c r="AV22" s="135"/>
      <c r="AW22" s="135"/>
      <c r="AX22" s="135"/>
      <c r="AY22" s="135"/>
      <c r="AZ22" s="135"/>
      <c r="BA22" s="135"/>
      <c r="BB22" s="135"/>
      <c r="BC22" s="135"/>
      <c r="BD22" s="135"/>
      <c r="BE22" s="135"/>
      <c r="BF22" s="135"/>
      <c r="BG22" s="135"/>
      <c r="BH22" s="135"/>
      <c r="BI22" s="135"/>
      <c r="BJ22" s="135"/>
      <c r="BK22" s="135"/>
      <c r="BL22" s="135"/>
      <c r="BM22" s="135"/>
      <c r="BN22" s="135"/>
      <c r="BO22" s="135"/>
      <c r="BP22" s="135"/>
      <c r="BQ22" s="135"/>
      <c r="BR22" s="135"/>
      <c r="BS22" s="135"/>
      <c r="BT22" s="135"/>
      <c r="BU22" s="135"/>
      <c r="BV22" s="135"/>
      <c r="BW22" s="135"/>
      <c r="BX22" s="135"/>
      <c r="BY22" s="135"/>
      <c r="BZ22" s="135"/>
      <c r="CA22" s="135"/>
      <c r="CB22" s="135"/>
      <c r="CC22" s="135"/>
      <c r="CD22" s="135"/>
      <c r="CE22" s="135"/>
      <c r="CF22" s="135"/>
      <c r="CG22" s="135"/>
      <c r="CH22" s="135"/>
      <c r="CI22" s="135"/>
      <c r="CJ22" s="135"/>
      <c r="CK22" s="135"/>
      <c r="CL22" s="135"/>
      <c r="CM22" s="135"/>
      <c r="CN22" s="135"/>
      <c r="CO22" s="135"/>
      <c r="CP22" s="135"/>
      <c r="CQ22" s="135"/>
      <c r="CR22" s="135"/>
      <c r="CS22" s="135"/>
      <c r="CT22" s="135"/>
      <c r="CU22" s="135"/>
      <c r="CV22" s="135"/>
      <c r="CW22" s="135"/>
      <c r="CX22" s="135"/>
      <c r="CY22" s="135"/>
      <c r="CZ22" s="135"/>
      <c r="DA22" s="135"/>
      <c r="DB22" s="135"/>
      <c r="DC22" s="135"/>
      <c r="DD22" s="135"/>
      <c r="DE22" s="135"/>
      <c r="DF22" s="135"/>
      <c r="DG22" s="135"/>
      <c r="DH22" s="135"/>
      <c r="DI22" s="135"/>
      <c r="DJ22" s="135"/>
      <c r="DK22" s="135"/>
      <c r="DL22" s="135"/>
      <c r="DM22" s="135"/>
      <c r="DN22" s="135"/>
      <c r="DO22" s="135"/>
      <c r="DP22" s="135"/>
      <c r="DQ22" s="135"/>
      <c r="DR22" s="135"/>
      <c r="DS22" s="135"/>
      <c r="DT22" s="135"/>
      <c r="DU22" s="135"/>
      <c r="DV22" s="135"/>
      <c r="DW22" s="135"/>
      <c r="DX22" s="135"/>
      <c r="DY22" s="135"/>
      <c r="DZ22" s="135"/>
      <c r="EA22" s="135"/>
      <c r="EB22" s="135"/>
      <c r="EC22" s="135"/>
      <c r="ED22" s="135"/>
      <c r="EE22" s="135"/>
      <c r="EF22" s="135"/>
      <c r="EG22" s="135"/>
      <c r="EH22" s="135"/>
      <c r="EI22" s="135"/>
      <c r="EJ22" s="135"/>
      <c r="EK22" s="135"/>
      <c r="EL22" s="135"/>
      <c r="EM22" s="135"/>
      <c r="EN22" s="135"/>
      <c r="EO22" s="135"/>
      <c r="EP22" s="135"/>
      <c r="EQ22" s="135"/>
      <c r="ER22" s="135"/>
      <c r="ES22" s="135"/>
      <c r="ET22" s="135"/>
      <c r="EU22" s="135"/>
      <c r="EV22" s="135"/>
      <c r="EW22" s="135"/>
      <c r="EX22" s="135"/>
      <c r="EY22" s="135"/>
      <c r="EZ22" s="135"/>
      <c r="FA22" s="135"/>
      <c r="FB22" s="135"/>
      <c r="FC22" s="135"/>
      <c r="FD22" s="135"/>
      <c r="FE22" s="135"/>
      <c r="FF22" s="135"/>
      <c r="FG22" s="135"/>
      <c r="FH22" s="135"/>
      <c r="FI22" s="135"/>
      <c r="FJ22" s="135"/>
      <c r="FK22" s="135"/>
      <c r="FL22" s="135"/>
      <c r="FM22" s="135"/>
      <c r="FN22" s="135"/>
      <c r="FO22" s="135"/>
      <c r="FP22" s="135"/>
      <c r="FQ22" s="135"/>
      <c r="FR22" s="135"/>
      <c r="FS22" s="135"/>
      <c r="FT22" s="135"/>
      <c r="FU22" s="135"/>
      <c r="FV22" s="135"/>
      <c r="FW22" s="135"/>
      <c r="FX22" s="135"/>
      <c r="FY22" s="135"/>
      <c r="FZ22" s="135"/>
      <c r="GA22" s="135"/>
      <c r="GB22" s="135"/>
      <c r="GC22" s="135"/>
      <c r="GD22" s="135"/>
      <c r="GE22" s="135"/>
      <c r="GF22" s="135"/>
      <c r="GG22" s="135"/>
      <c r="GH22" s="135"/>
      <c r="GI22" s="135"/>
      <c r="GJ22" s="135"/>
      <c r="GK22" s="135"/>
      <c r="GL22" s="135"/>
      <c r="GM22" s="135"/>
      <c r="GN22" s="135"/>
      <c r="GO22" s="135"/>
      <c r="GP22" s="135"/>
      <c r="GQ22" s="135"/>
      <c r="GR22" s="135"/>
      <c r="GS22" s="135"/>
      <c r="GT22" s="135"/>
      <c r="GU22" s="135"/>
      <c r="GV22" s="135"/>
      <c r="GW22" s="135"/>
      <c r="GX22" s="135"/>
      <c r="GY22" s="135"/>
      <c r="GZ22" s="135"/>
      <c r="HA22" s="135"/>
      <c r="HB22" s="135"/>
      <c r="HC22" s="135"/>
      <c r="HD22" s="135"/>
      <c r="HE22" s="135"/>
      <c r="HF22" s="135"/>
      <c r="HG22" s="135"/>
      <c r="HH22" s="135"/>
      <c r="HI22" s="135"/>
      <c r="HJ22" s="135"/>
      <c r="HK22" s="135"/>
      <c r="HL22" s="135"/>
      <c r="HM22" s="135"/>
      <c r="HN22" s="135"/>
      <c r="HO22" s="135"/>
      <c r="HP22" s="135"/>
      <c r="HQ22" s="135"/>
      <c r="HR22" s="135"/>
      <c r="HS22" s="135"/>
      <c r="HT22" s="135"/>
      <c r="HU22" s="135"/>
      <c r="HV22" s="135"/>
      <c r="HW22" s="135"/>
      <c r="HX22" s="135"/>
      <c r="HY22" s="135"/>
      <c r="HZ22" s="135"/>
      <c r="IA22" s="135"/>
      <c r="IB22" s="135"/>
      <c r="IC22" s="135"/>
      <c r="ID22" s="135"/>
      <c r="IE22" s="135"/>
      <c r="IF22" s="135"/>
      <c r="IG22" s="135"/>
      <c r="IH22" s="135"/>
      <c r="II22" s="135"/>
      <c r="IJ22" s="135"/>
      <c r="IK22" s="135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</row>
    <row r="23" customFormat="false" ht="12.75" hidden="false" customHeight="false" outlineLevel="0" collapsed="false">
      <c r="A23" s="135"/>
      <c r="B23" s="135"/>
      <c r="C23" s="135"/>
      <c r="D23" s="135"/>
      <c r="E23" s="399" t="n">
        <f aca="false">SUM(E17:E22)</f>
        <v>90658.3300779803</v>
      </c>
      <c r="F23" s="399" t="n">
        <f aca="false">SUM(F17:F22)</f>
        <v>88507.2201072777</v>
      </c>
      <c r="G23" s="399" t="n">
        <f aca="false">SUM(G17:G22)</f>
        <v>96962.5036805902</v>
      </c>
      <c r="H23" s="399" t="n">
        <f aca="false">SUM(H17:H22)</f>
        <v>101770.684428396</v>
      </c>
      <c r="I23" s="399" t="n">
        <f aca="false">SUM(I17:I22)</f>
        <v>99996.5333034517</v>
      </c>
      <c r="J23" s="399" t="n">
        <f aca="false">SUM(J17:J22)</f>
        <v>107988.69490309</v>
      </c>
      <c r="K23" s="399" t="n">
        <f aca="false">SUM(K17:K22)</f>
        <v>92362.9943229655</v>
      </c>
      <c r="L23" s="399" t="n">
        <f aca="false">SUM(L17:L22)</f>
        <v>91109.1619042684</v>
      </c>
      <c r="M23" s="399" t="n">
        <f aca="false">SUM(M17:M22)</f>
        <v>88099.7253577497</v>
      </c>
      <c r="N23" s="399" t="n">
        <f aca="false">SUM(N17:N22)</f>
        <v>91651.2327680105</v>
      </c>
      <c r="O23" s="399" t="n">
        <f aca="false">SUM(O17:O22)</f>
        <v>85010.7419596966</v>
      </c>
      <c r="P23" s="399" t="n">
        <f aca="false">SUM(P17:P22)</f>
        <v>62026.5606697944</v>
      </c>
      <c r="Q23" s="399" t="n">
        <f aca="false">SUM(Q17:Q22)</f>
        <v>59733.921842561</v>
      </c>
      <c r="R23" s="399" t="n">
        <f aca="false">SUM(R17:R22)</f>
        <v>69348.6898531442</v>
      </c>
      <c r="S23" s="399" t="n">
        <f aca="false">SUM(S17:S22)</f>
        <v>72685.9726916385</v>
      </c>
      <c r="T23" s="399" t="n">
        <f aca="false">SUM(T17:T22)</f>
        <v>73385.5761003254</v>
      </c>
      <c r="U23" s="399" t="n">
        <f aca="false">SUM(U17:U22)</f>
        <v>48613.8326781885</v>
      </c>
      <c r="V23" s="399" t="n">
        <f aca="false">SUM(V17:V22)</f>
        <v>57876.0299435442</v>
      </c>
      <c r="W23" s="399" t="n">
        <f aca="false">SUM(W17:W22)</f>
        <v>54016.8825568079</v>
      </c>
      <c r="X23" s="399" t="n">
        <f aca="false">SUM(X17:X22)</f>
        <v>48923.0914958743</v>
      </c>
      <c r="Y23" s="135"/>
      <c r="Z23" s="135"/>
      <c r="AA23" s="135"/>
      <c r="AB23" s="135"/>
      <c r="AC23" s="135"/>
      <c r="AD23" s="135"/>
      <c r="AE23" s="135"/>
      <c r="AF23" s="135"/>
      <c r="AG23" s="135"/>
      <c r="AH23" s="135"/>
      <c r="AI23" s="135"/>
      <c r="AJ23" s="135"/>
      <c r="AK23" s="135"/>
      <c r="AL23" s="135"/>
      <c r="AM23" s="135"/>
      <c r="AN23" s="135"/>
      <c r="AO23" s="135"/>
      <c r="AP23" s="135"/>
      <c r="AQ23" s="135"/>
      <c r="AR23" s="135"/>
      <c r="AS23" s="135"/>
      <c r="AT23" s="135"/>
      <c r="AU23" s="135"/>
      <c r="AV23" s="135"/>
      <c r="AW23" s="135"/>
      <c r="AX23" s="135"/>
      <c r="AY23" s="135"/>
      <c r="AZ23" s="135"/>
      <c r="BA23" s="135"/>
      <c r="BB23" s="135"/>
      <c r="BC23" s="135"/>
      <c r="BD23" s="135"/>
      <c r="BE23" s="135"/>
      <c r="BF23" s="135"/>
      <c r="BG23" s="135"/>
      <c r="BH23" s="135"/>
      <c r="BI23" s="135"/>
      <c r="BJ23" s="135"/>
      <c r="BK23" s="135"/>
      <c r="BL23" s="135"/>
      <c r="BM23" s="135"/>
      <c r="BN23" s="135"/>
      <c r="BO23" s="135"/>
      <c r="BP23" s="135"/>
      <c r="BQ23" s="135"/>
      <c r="BR23" s="135"/>
      <c r="BS23" s="135"/>
      <c r="BT23" s="135"/>
      <c r="BU23" s="135"/>
      <c r="BV23" s="135"/>
      <c r="BW23" s="135"/>
      <c r="BX23" s="135"/>
      <c r="BY23" s="135"/>
      <c r="BZ23" s="135"/>
      <c r="CA23" s="135"/>
      <c r="CB23" s="135"/>
      <c r="CC23" s="135"/>
      <c r="CD23" s="135"/>
      <c r="CE23" s="135"/>
      <c r="CF23" s="135"/>
      <c r="CG23" s="135"/>
      <c r="CH23" s="135"/>
      <c r="CI23" s="135"/>
      <c r="CJ23" s="135"/>
      <c r="CK23" s="135"/>
      <c r="CL23" s="135"/>
      <c r="CM23" s="135"/>
      <c r="CN23" s="135"/>
      <c r="CO23" s="135"/>
      <c r="CP23" s="135"/>
      <c r="CQ23" s="135"/>
      <c r="CR23" s="135"/>
      <c r="CS23" s="135"/>
      <c r="CT23" s="135"/>
      <c r="CU23" s="135"/>
      <c r="CV23" s="135"/>
      <c r="CW23" s="135"/>
      <c r="CX23" s="135"/>
      <c r="CY23" s="135"/>
      <c r="CZ23" s="135"/>
      <c r="DA23" s="135"/>
      <c r="DB23" s="135"/>
      <c r="DC23" s="135"/>
      <c r="DD23" s="135"/>
      <c r="DE23" s="135"/>
      <c r="DF23" s="135"/>
      <c r="DG23" s="135"/>
      <c r="DH23" s="135"/>
      <c r="DI23" s="135"/>
      <c r="DJ23" s="135"/>
      <c r="DK23" s="135"/>
      <c r="DL23" s="135"/>
      <c r="DM23" s="135"/>
      <c r="DN23" s="135"/>
      <c r="DO23" s="135"/>
      <c r="DP23" s="135"/>
      <c r="DQ23" s="135"/>
      <c r="DR23" s="135"/>
      <c r="DS23" s="135"/>
      <c r="DT23" s="135"/>
      <c r="DU23" s="135"/>
      <c r="DV23" s="135"/>
      <c r="DW23" s="135"/>
      <c r="DX23" s="135"/>
      <c r="DY23" s="135"/>
      <c r="DZ23" s="135"/>
      <c r="EA23" s="135"/>
      <c r="EB23" s="135"/>
      <c r="EC23" s="135"/>
      <c r="ED23" s="135"/>
      <c r="EE23" s="135"/>
      <c r="EF23" s="135"/>
      <c r="EG23" s="135"/>
      <c r="EH23" s="135"/>
      <c r="EI23" s="135"/>
      <c r="EJ23" s="135"/>
      <c r="EK23" s="135"/>
      <c r="EL23" s="135"/>
      <c r="EM23" s="135"/>
      <c r="EN23" s="135"/>
      <c r="EO23" s="135"/>
      <c r="EP23" s="135"/>
      <c r="EQ23" s="135"/>
      <c r="ER23" s="135"/>
      <c r="ES23" s="135"/>
      <c r="ET23" s="135"/>
      <c r="EU23" s="135"/>
      <c r="EV23" s="135"/>
      <c r="EW23" s="135"/>
      <c r="EX23" s="135"/>
      <c r="EY23" s="135"/>
      <c r="EZ23" s="135"/>
      <c r="FA23" s="135"/>
      <c r="FB23" s="135"/>
      <c r="FC23" s="135"/>
      <c r="FD23" s="135"/>
      <c r="FE23" s="135"/>
      <c r="FF23" s="135"/>
      <c r="FG23" s="135"/>
      <c r="FH23" s="135"/>
      <c r="FI23" s="135"/>
      <c r="FJ23" s="135"/>
      <c r="FK23" s="135"/>
      <c r="FL23" s="135"/>
      <c r="FM23" s="135"/>
      <c r="FN23" s="135"/>
      <c r="FO23" s="135"/>
      <c r="FP23" s="135"/>
      <c r="FQ23" s="135"/>
      <c r="FR23" s="135"/>
      <c r="FS23" s="135"/>
      <c r="FT23" s="135"/>
      <c r="FU23" s="135"/>
      <c r="FV23" s="135"/>
      <c r="FW23" s="135"/>
      <c r="FX23" s="135"/>
      <c r="FY23" s="135"/>
      <c r="FZ23" s="135"/>
      <c r="GA23" s="135"/>
      <c r="GB23" s="135"/>
      <c r="GC23" s="135"/>
      <c r="GD23" s="135"/>
      <c r="GE23" s="135"/>
      <c r="GF23" s="135"/>
      <c r="GG23" s="135"/>
      <c r="GH23" s="135"/>
      <c r="GI23" s="135"/>
      <c r="GJ23" s="135"/>
      <c r="GK23" s="135"/>
      <c r="GL23" s="135"/>
      <c r="GM23" s="135"/>
      <c r="GN23" s="135"/>
      <c r="GO23" s="135"/>
      <c r="GP23" s="135"/>
      <c r="GQ23" s="135"/>
      <c r="GR23" s="135"/>
      <c r="GS23" s="135"/>
      <c r="GT23" s="135"/>
      <c r="GU23" s="135"/>
      <c r="GV23" s="135"/>
      <c r="GW23" s="135"/>
      <c r="GX23" s="135"/>
      <c r="GY23" s="135"/>
      <c r="GZ23" s="135"/>
      <c r="HA23" s="135"/>
      <c r="HB23" s="135"/>
      <c r="HC23" s="135"/>
      <c r="HD23" s="135"/>
      <c r="HE23" s="135"/>
      <c r="HF23" s="135"/>
      <c r="HG23" s="135"/>
      <c r="HH23" s="135"/>
      <c r="HI23" s="135"/>
      <c r="HJ23" s="135"/>
      <c r="HK23" s="135"/>
      <c r="HL23" s="135"/>
      <c r="HM23" s="135"/>
      <c r="HN23" s="135"/>
      <c r="HO23" s="135"/>
      <c r="HP23" s="135"/>
      <c r="HQ23" s="135"/>
      <c r="HR23" s="135"/>
      <c r="HS23" s="135"/>
      <c r="HT23" s="135"/>
      <c r="HU23" s="135"/>
      <c r="HV23" s="135"/>
      <c r="HW23" s="135"/>
      <c r="HX23" s="135"/>
      <c r="HY23" s="135"/>
      <c r="HZ23" s="135"/>
      <c r="IA23" s="135"/>
      <c r="IB23" s="135"/>
      <c r="IC23" s="135"/>
      <c r="ID23" s="135"/>
      <c r="IE23" s="135"/>
      <c r="IF23" s="135"/>
      <c r="IG23" s="135"/>
      <c r="IH23" s="135"/>
      <c r="II23" s="135"/>
      <c r="IJ23" s="135"/>
      <c r="IK23" s="135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</row>
    <row r="24" customFormat="false" ht="12.75" hidden="false" customHeight="false" outlineLevel="0" collapsed="false">
      <c r="A24" s="135"/>
      <c r="B24" s="135"/>
      <c r="C24" s="135"/>
      <c r="D24" s="135"/>
      <c r="E24" s="135"/>
      <c r="F24" s="135"/>
      <c r="G24" s="135"/>
      <c r="H24" s="135"/>
      <c r="I24" s="135"/>
      <c r="J24" s="135"/>
      <c r="K24" s="135"/>
      <c r="L24" s="135"/>
      <c r="M24" s="135"/>
      <c r="N24" s="135"/>
      <c r="O24" s="135"/>
      <c r="P24" s="135"/>
      <c r="Q24" s="135"/>
      <c r="R24" s="135"/>
      <c r="S24" s="135"/>
      <c r="T24" s="135"/>
      <c r="U24" s="135"/>
      <c r="V24" s="135"/>
      <c r="W24" s="135"/>
      <c r="X24" s="135"/>
      <c r="Y24" s="135"/>
      <c r="Z24" s="135"/>
      <c r="AA24" s="135"/>
      <c r="AB24" s="135"/>
      <c r="AC24" s="135"/>
      <c r="AD24" s="135"/>
      <c r="AE24" s="135"/>
      <c r="AF24" s="135"/>
      <c r="AG24" s="135"/>
      <c r="AH24" s="135"/>
      <c r="AI24" s="135"/>
      <c r="AJ24" s="135"/>
      <c r="AK24" s="135"/>
      <c r="AL24" s="135"/>
      <c r="AM24" s="135"/>
      <c r="AN24" s="135"/>
      <c r="AO24" s="135"/>
      <c r="AP24" s="135"/>
      <c r="AQ24" s="135"/>
      <c r="AR24" s="135"/>
      <c r="AS24" s="135"/>
      <c r="AT24" s="135"/>
      <c r="AU24" s="135"/>
      <c r="AV24" s="135"/>
      <c r="AW24" s="135"/>
      <c r="AX24" s="135"/>
      <c r="AY24" s="135"/>
      <c r="AZ24" s="135"/>
      <c r="BA24" s="135"/>
      <c r="BB24" s="135"/>
      <c r="BC24" s="135"/>
      <c r="BD24" s="135"/>
      <c r="BE24" s="135"/>
      <c r="BF24" s="135"/>
      <c r="BG24" s="135"/>
      <c r="BH24" s="135"/>
      <c r="BI24" s="135"/>
      <c r="BJ24" s="135"/>
      <c r="BK24" s="135"/>
      <c r="BL24" s="135"/>
      <c r="BM24" s="135"/>
      <c r="BN24" s="135"/>
      <c r="BO24" s="135"/>
      <c r="BP24" s="135"/>
      <c r="BQ24" s="135"/>
      <c r="BR24" s="135"/>
      <c r="BS24" s="135"/>
      <c r="BT24" s="135"/>
      <c r="BU24" s="135"/>
      <c r="BV24" s="135"/>
      <c r="BW24" s="135"/>
      <c r="BX24" s="135"/>
      <c r="BY24" s="135"/>
      <c r="BZ24" s="135"/>
      <c r="CA24" s="135"/>
      <c r="CB24" s="135"/>
      <c r="CC24" s="135"/>
      <c r="CD24" s="135"/>
      <c r="CE24" s="135"/>
      <c r="CF24" s="135"/>
      <c r="CG24" s="135"/>
      <c r="CH24" s="135"/>
      <c r="CI24" s="135"/>
      <c r="CJ24" s="135"/>
      <c r="CK24" s="135"/>
      <c r="CL24" s="135"/>
      <c r="CM24" s="135"/>
      <c r="CN24" s="135"/>
      <c r="CO24" s="135"/>
      <c r="CP24" s="135"/>
      <c r="CQ24" s="135"/>
      <c r="CR24" s="135"/>
      <c r="CS24" s="135"/>
      <c r="CT24" s="135"/>
      <c r="CU24" s="135"/>
      <c r="CV24" s="135"/>
      <c r="CW24" s="135"/>
      <c r="CX24" s="135"/>
      <c r="CY24" s="135"/>
      <c r="CZ24" s="135"/>
      <c r="DA24" s="135"/>
      <c r="DB24" s="135"/>
      <c r="DC24" s="135"/>
      <c r="DD24" s="135"/>
      <c r="DE24" s="135"/>
      <c r="DF24" s="135"/>
      <c r="DG24" s="135"/>
      <c r="DH24" s="135"/>
      <c r="DI24" s="135"/>
      <c r="DJ24" s="135"/>
      <c r="DK24" s="135"/>
      <c r="DL24" s="135"/>
      <c r="DM24" s="135"/>
      <c r="DN24" s="135"/>
      <c r="DO24" s="135"/>
      <c r="DP24" s="135"/>
      <c r="DQ24" s="135"/>
      <c r="DR24" s="135"/>
      <c r="DS24" s="135"/>
      <c r="DT24" s="135"/>
      <c r="DU24" s="135"/>
      <c r="DV24" s="135"/>
      <c r="DW24" s="135"/>
      <c r="DX24" s="135"/>
      <c r="DY24" s="135"/>
      <c r="DZ24" s="135"/>
      <c r="EA24" s="135"/>
      <c r="EB24" s="135"/>
      <c r="EC24" s="135"/>
      <c r="ED24" s="135"/>
      <c r="EE24" s="135"/>
      <c r="EF24" s="135"/>
      <c r="EG24" s="135"/>
      <c r="EH24" s="135"/>
      <c r="EI24" s="135"/>
      <c r="EJ24" s="135"/>
      <c r="EK24" s="135"/>
      <c r="EL24" s="135"/>
      <c r="EM24" s="135"/>
      <c r="EN24" s="135"/>
      <c r="EO24" s="135"/>
      <c r="EP24" s="135"/>
      <c r="EQ24" s="135"/>
      <c r="ER24" s="135"/>
      <c r="ES24" s="135"/>
      <c r="ET24" s="135"/>
      <c r="EU24" s="135"/>
      <c r="EV24" s="135"/>
      <c r="EW24" s="135"/>
      <c r="EX24" s="135"/>
      <c r="EY24" s="135"/>
      <c r="EZ24" s="135"/>
      <c r="FA24" s="135"/>
      <c r="FB24" s="135"/>
      <c r="FC24" s="135"/>
      <c r="FD24" s="135"/>
      <c r="FE24" s="135"/>
      <c r="FF24" s="135"/>
      <c r="FG24" s="135"/>
      <c r="FH24" s="135"/>
      <c r="FI24" s="135"/>
      <c r="FJ24" s="135"/>
      <c r="FK24" s="135"/>
      <c r="FL24" s="135"/>
      <c r="FM24" s="135"/>
      <c r="FN24" s="135"/>
      <c r="FO24" s="135"/>
      <c r="FP24" s="135"/>
      <c r="FQ24" s="135"/>
      <c r="FR24" s="135"/>
      <c r="FS24" s="135"/>
      <c r="FT24" s="135"/>
      <c r="FU24" s="135"/>
      <c r="FV24" s="135"/>
      <c r="FW24" s="135"/>
      <c r="FX24" s="135"/>
      <c r="FY24" s="135"/>
      <c r="FZ24" s="135"/>
      <c r="GA24" s="135"/>
      <c r="GB24" s="135"/>
      <c r="GC24" s="135"/>
      <c r="GD24" s="135"/>
      <c r="GE24" s="135"/>
      <c r="GF24" s="135"/>
      <c r="GG24" s="135"/>
      <c r="GH24" s="135"/>
      <c r="GI24" s="135"/>
      <c r="GJ24" s="135"/>
      <c r="GK24" s="135"/>
      <c r="GL24" s="135"/>
      <c r="GM24" s="135"/>
      <c r="GN24" s="135"/>
      <c r="GO24" s="135"/>
      <c r="GP24" s="135"/>
      <c r="GQ24" s="135"/>
      <c r="GR24" s="135"/>
      <c r="GS24" s="135"/>
      <c r="GT24" s="135"/>
      <c r="GU24" s="135"/>
      <c r="GV24" s="135"/>
      <c r="GW24" s="135"/>
      <c r="GX24" s="135"/>
      <c r="GY24" s="135"/>
      <c r="GZ24" s="135"/>
      <c r="HA24" s="135"/>
      <c r="HB24" s="135"/>
      <c r="HC24" s="135"/>
      <c r="HD24" s="135"/>
      <c r="HE24" s="135"/>
      <c r="HF24" s="135"/>
      <c r="HG24" s="135"/>
      <c r="HH24" s="135"/>
      <c r="HI24" s="135"/>
      <c r="HJ24" s="135"/>
      <c r="HK24" s="135"/>
      <c r="HL24" s="135"/>
      <c r="HM24" s="135"/>
      <c r="HN24" s="135"/>
      <c r="HO24" s="135"/>
      <c r="HP24" s="135"/>
      <c r="HQ24" s="135"/>
      <c r="HR24" s="135"/>
      <c r="HS24" s="135"/>
      <c r="HT24" s="135"/>
      <c r="HU24" s="135"/>
      <c r="HV24" s="135"/>
      <c r="HW24" s="135"/>
      <c r="HX24" s="135"/>
      <c r="HY24" s="135"/>
      <c r="HZ24" s="135"/>
      <c r="IA24" s="135"/>
      <c r="IB24" s="135"/>
      <c r="IC24" s="135"/>
      <c r="ID24" s="135"/>
      <c r="IE24" s="135"/>
      <c r="IF24" s="135"/>
      <c r="IG24" s="135"/>
      <c r="IH24" s="135"/>
      <c r="II24" s="135"/>
      <c r="IJ24" s="135"/>
      <c r="IK24" s="135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</row>
    <row r="25" customFormat="false" ht="12.75" hidden="false" customHeight="false" outlineLevel="0" collapsed="false">
      <c r="A25" s="135"/>
      <c r="B25" s="382" t="s">
        <v>352</v>
      </c>
      <c r="C25" s="135"/>
      <c r="D25" s="135"/>
      <c r="E25" s="135" t="n">
        <f aca="false">+E14+E23</f>
        <v>174823.866835444</v>
      </c>
      <c r="F25" s="135" t="n">
        <f aca="false">+F14+F23</f>
        <v>153497.73738337</v>
      </c>
      <c r="G25" s="135" t="n">
        <f aca="false">+G14+G23</f>
        <v>159899.288723734</v>
      </c>
      <c r="H25" s="135" t="n">
        <f aca="false">+H14+H23</f>
        <v>175625.916207135</v>
      </c>
      <c r="I25" s="135" t="n">
        <f aca="false">+I14+I23</f>
        <v>178414.591080666</v>
      </c>
      <c r="J25" s="135" t="n">
        <f aca="false">+J14+J23</f>
        <v>192096.751693291</v>
      </c>
      <c r="K25" s="135" t="n">
        <f aca="false">+K14+K23</f>
        <v>186895.132068391</v>
      </c>
      <c r="L25" s="135" t="n">
        <f aca="false">+L14+L23</f>
        <v>179452.810883991</v>
      </c>
      <c r="M25" s="135" t="n">
        <f aca="false">+M14+M23</f>
        <v>172027.706196157</v>
      </c>
      <c r="N25" s="135" t="n">
        <f aca="false">+N14+N23</f>
        <v>194503.571361722</v>
      </c>
      <c r="O25" s="135" t="n">
        <f aca="false">+O14+O23</f>
        <v>186469.890235647</v>
      </c>
      <c r="P25" s="135" t="n">
        <f aca="false">+P14+P23</f>
        <v>165504.921871373</v>
      </c>
      <c r="Q25" s="135" t="n">
        <f aca="false">+Q14+Q23</f>
        <v>182752.879502124</v>
      </c>
      <c r="R25" s="135" t="n">
        <f aca="false">+R14+R23</f>
        <v>205823.849924739</v>
      </c>
      <c r="S25" s="135" t="n">
        <f aca="false">+S14+S23</f>
        <v>198291.769625046</v>
      </c>
      <c r="T25" s="135" t="n">
        <f aca="false">+T14+T23</f>
        <v>211247.651566162</v>
      </c>
      <c r="U25" s="135" t="n">
        <f aca="false">+U14+U23</f>
        <v>176759.532582904</v>
      </c>
      <c r="V25" s="135" t="n">
        <f aca="false">+V14+V23</f>
        <v>175810.837896192</v>
      </c>
      <c r="W25" s="135" t="n">
        <f aca="false">+W14+W23</f>
        <v>198262.243533311</v>
      </c>
      <c r="X25" s="135" t="n">
        <f aca="false">+X14+X23</f>
        <v>190000.638380414</v>
      </c>
      <c r="Y25" s="135"/>
      <c r="Z25" s="135"/>
      <c r="AA25" s="135"/>
      <c r="AB25" s="135"/>
      <c r="AC25" s="135"/>
      <c r="AD25" s="135"/>
      <c r="AE25" s="135"/>
      <c r="AF25" s="135"/>
      <c r="AG25" s="135"/>
      <c r="AH25" s="135"/>
      <c r="AI25" s="135"/>
      <c r="AJ25" s="135"/>
      <c r="AK25" s="135"/>
      <c r="AL25" s="135"/>
      <c r="AM25" s="135"/>
      <c r="AN25" s="135"/>
      <c r="AO25" s="135"/>
      <c r="AP25" s="135"/>
      <c r="AQ25" s="135"/>
      <c r="AR25" s="135"/>
      <c r="AS25" s="135"/>
      <c r="AT25" s="135"/>
      <c r="AU25" s="135"/>
      <c r="AV25" s="135"/>
      <c r="AW25" s="135"/>
      <c r="AX25" s="135"/>
      <c r="AY25" s="135"/>
      <c r="AZ25" s="135"/>
      <c r="BA25" s="135"/>
      <c r="BB25" s="135"/>
      <c r="BC25" s="135"/>
      <c r="BD25" s="135"/>
      <c r="BE25" s="135"/>
      <c r="BF25" s="135"/>
      <c r="BG25" s="135"/>
      <c r="BH25" s="135"/>
      <c r="BI25" s="135"/>
      <c r="BJ25" s="135"/>
      <c r="BK25" s="135"/>
      <c r="BL25" s="135"/>
      <c r="BM25" s="135"/>
      <c r="BN25" s="135"/>
      <c r="BO25" s="135"/>
      <c r="BP25" s="135"/>
      <c r="BQ25" s="135"/>
      <c r="BR25" s="135"/>
      <c r="BS25" s="135"/>
      <c r="BT25" s="135"/>
      <c r="BU25" s="135"/>
      <c r="BV25" s="135"/>
      <c r="BW25" s="135"/>
      <c r="BX25" s="135"/>
      <c r="BY25" s="135"/>
      <c r="BZ25" s="135"/>
      <c r="CA25" s="135"/>
      <c r="CB25" s="135"/>
      <c r="CC25" s="135"/>
      <c r="CD25" s="135"/>
      <c r="CE25" s="135"/>
      <c r="CF25" s="135"/>
      <c r="CG25" s="135"/>
      <c r="CH25" s="135"/>
      <c r="CI25" s="135"/>
      <c r="CJ25" s="135"/>
      <c r="CK25" s="135"/>
      <c r="CL25" s="135"/>
      <c r="CM25" s="135"/>
      <c r="CN25" s="135"/>
      <c r="CO25" s="135"/>
      <c r="CP25" s="135"/>
      <c r="CQ25" s="135"/>
      <c r="CR25" s="135"/>
      <c r="CS25" s="135"/>
      <c r="CT25" s="135"/>
      <c r="CU25" s="135"/>
      <c r="CV25" s="135"/>
      <c r="CW25" s="135"/>
      <c r="CX25" s="135"/>
      <c r="CY25" s="135"/>
      <c r="CZ25" s="135"/>
      <c r="DA25" s="135"/>
      <c r="DB25" s="135"/>
      <c r="DC25" s="135"/>
      <c r="DD25" s="135"/>
      <c r="DE25" s="135"/>
      <c r="DF25" s="135"/>
      <c r="DG25" s="135"/>
      <c r="DH25" s="135"/>
      <c r="DI25" s="135"/>
      <c r="DJ25" s="135"/>
      <c r="DK25" s="135"/>
      <c r="DL25" s="135"/>
      <c r="DM25" s="135"/>
      <c r="DN25" s="135"/>
      <c r="DO25" s="135"/>
      <c r="DP25" s="135"/>
      <c r="DQ25" s="135"/>
      <c r="DR25" s="135"/>
      <c r="DS25" s="135"/>
      <c r="DT25" s="135"/>
      <c r="DU25" s="135"/>
      <c r="DV25" s="135"/>
      <c r="DW25" s="135"/>
      <c r="DX25" s="135"/>
      <c r="DY25" s="135"/>
      <c r="DZ25" s="135"/>
      <c r="EA25" s="135"/>
      <c r="EB25" s="135"/>
      <c r="EC25" s="135"/>
      <c r="ED25" s="135"/>
      <c r="EE25" s="135"/>
      <c r="EF25" s="135"/>
      <c r="EG25" s="135"/>
      <c r="EH25" s="135"/>
      <c r="EI25" s="135"/>
      <c r="EJ25" s="135"/>
      <c r="EK25" s="135"/>
      <c r="EL25" s="135"/>
      <c r="EM25" s="135"/>
      <c r="EN25" s="135"/>
      <c r="EO25" s="135"/>
      <c r="EP25" s="135"/>
      <c r="EQ25" s="135"/>
      <c r="ER25" s="135"/>
      <c r="ES25" s="135"/>
      <c r="ET25" s="135"/>
      <c r="EU25" s="135"/>
      <c r="EV25" s="135"/>
      <c r="EW25" s="135"/>
      <c r="EX25" s="135"/>
      <c r="EY25" s="135"/>
      <c r="EZ25" s="135"/>
      <c r="FA25" s="135"/>
      <c r="FB25" s="135"/>
      <c r="FC25" s="135"/>
      <c r="FD25" s="135"/>
      <c r="FE25" s="135"/>
      <c r="FF25" s="135"/>
      <c r="FG25" s="135"/>
      <c r="FH25" s="135"/>
      <c r="FI25" s="135"/>
      <c r="FJ25" s="135"/>
      <c r="FK25" s="135"/>
      <c r="FL25" s="135"/>
      <c r="FM25" s="135"/>
      <c r="FN25" s="135"/>
      <c r="FO25" s="135"/>
      <c r="FP25" s="135"/>
      <c r="FQ25" s="135"/>
      <c r="FR25" s="135"/>
      <c r="FS25" s="135"/>
      <c r="FT25" s="135"/>
      <c r="FU25" s="135"/>
      <c r="FV25" s="135"/>
      <c r="FW25" s="135"/>
      <c r="FX25" s="135"/>
      <c r="FY25" s="135"/>
      <c r="FZ25" s="135"/>
      <c r="GA25" s="135"/>
      <c r="GB25" s="135"/>
      <c r="GC25" s="135"/>
      <c r="GD25" s="135"/>
      <c r="GE25" s="135"/>
      <c r="GF25" s="135"/>
      <c r="GG25" s="135"/>
      <c r="GH25" s="135"/>
      <c r="GI25" s="135"/>
      <c r="GJ25" s="135"/>
      <c r="GK25" s="135"/>
      <c r="GL25" s="135"/>
      <c r="GM25" s="135"/>
      <c r="GN25" s="135"/>
      <c r="GO25" s="135"/>
      <c r="GP25" s="135"/>
      <c r="GQ25" s="135"/>
      <c r="GR25" s="135"/>
      <c r="GS25" s="135"/>
      <c r="GT25" s="135"/>
      <c r="GU25" s="135"/>
      <c r="GV25" s="135"/>
      <c r="GW25" s="135"/>
      <c r="GX25" s="135"/>
      <c r="GY25" s="135"/>
      <c r="GZ25" s="135"/>
      <c r="HA25" s="135"/>
      <c r="HB25" s="135"/>
      <c r="HC25" s="135"/>
      <c r="HD25" s="135"/>
      <c r="HE25" s="135"/>
      <c r="HF25" s="135"/>
      <c r="HG25" s="135"/>
      <c r="HH25" s="135"/>
      <c r="HI25" s="135"/>
      <c r="HJ25" s="135"/>
      <c r="HK25" s="135"/>
      <c r="HL25" s="135"/>
      <c r="HM25" s="135"/>
      <c r="HN25" s="135"/>
      <c r="HO25" s="135"/>
      <c r="HP25" s="135"/>
      <c r="HQ25" s="135"/>
      <c r="HR25" s="135"/>
      <c r="HS25" s="135"/>
      <c r="HT25" s="135"/>
      <c r="HU25" s="135"/>
      <c r="HV25" s="135"/>
      <c r="HW25" s="135"/>
      <c r="HX25" s="135"/>
      <c r="HY25" s="135"/>
      <c r="HZ25" s="135"/>
      <c r="IA25" s="135"/>
      <c r="IB25" s="135"/>
      <c r="IC25" s="135"/>
      <c r="ID25" s="135"/>
      <c r="IE25" s="135"/>
      <c r="IF25" s="135"/>
      <c r="IG25" s="135"/>
      <c r="IH25" s="135"/>
      <c r="II25" s="135"/>
      <c r="IJ25" s="135"/>
      <c r="IK25" s="135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</row>
    <row r="26" customFormat="false" ht="12.75" hidden="false" customHeight="false" outlineLevel="0" collapsed="false">
      <c r="A26" s="135"/>
      <c r="B26" s="135" t="s">
        <v>353</v>
      </c>
      <c r="C26" s="135"/>
      <c r="D26" s="135"/>
      <c r="E26" s="135" t="n">
        <f aca="false">-FPLE_Debt!E28-FPLE_Debt!E65</f>
        <v>-85296.8805036258</v>
      </c>
      <c r="F26" s="135" t="n">
        <f aca="false">-FPLE_Debt!F28-FPLE_Debt!F65</f>
        <v>-83858.7264153744</v>
      </c>
      <c r="G26" s="135" t="n">
        <f aca="false">-FPLE_Debt!G28-FPLE_Debt!G65</f>
        <v>-82801.694243837</v>
      </c>
      <c r="H26" s="135" t="n">
        <f aca="false">-FPLE_Debt!H28-FPLE_Debt!H65</f>
        <v>-81359.577871199</v>
      </c>
      <c r="I26" s="135" t="n">
        <f aca="false">-FPLE_Debt!I28-FPLE_Debt!I65</f>
        <v>-79621.9288779922</v>
      </c>
      <c r="J26" s="135" t="n">
        <f aca="false">-FPLE_Debt!J28-FPLE_Debt!J65</f>
        <v>-77938.4441895117</v>
      </c>
      <c r="K26" s="135" t="n">
        <f aca="false">-FPLE_Debt!K28-FPLE_Debt!K65</f>
        <v>-75707.7487692751</v>
      </c>
      <c r="L26" s="135" t="n">
        <f aca="false">-FPLE_Debt!L28-FPLE_Debt!L65</f>
        <v>-73835.1149229511</v>
      </c>
      <c r="M26" s="135" t="n">
        <f aca="false">-FPLE_Debt!M28-FPLE_Debt!M65</f>
        <v>-72045.4206776064</v>
      </c>
      <c r="N26" s="135" t="n">
        <f aca="false">-FPLE_Debt!N28-FPLE_Debt!N65</f>
        <v>-69960.8274943848</v>
      </c>
      <c r="O26" s="135" t="n">
        <f aca="false">-FPLE_Debt!O28-FPLE_Debt!O65</f>
        <v>-66891.9365800878</v>
      </c>
      <c r="P26" s="135" t="n">
        <f aca="false">-FPLE_Debt!P28-FPLE_Debt!P65</f>
        <v>-63908.5741129468</v>
      </c>
      <c r="Q26" s="135" t="n">
        <f aca="false">-FPLE_Debt!Q28-FPLE_Debt!Q65</f>
        <v>-60679.6127271138</v>
      </c>
      <c r="R26" s="135" t="n">
        <f aca="false">-FPLE_Debt!R28-FPLE_Debt!R65</f>
        <v>-56162.7976554762</v>
      </c>
      <c r="S26" s="135" t="n">
        <f aca="false">-FPLE_Debt!S28-FPLE_Debt!S65</f>
        <v>-50313.1250108259</v>
      </c>
      <c r="T26" s="135" t="n">
        <f aca="false">-FPLE_Debt!T28-FPLE_Debt!T65</f>
        <v>-44168.3144970065</v>
      </c>
      <c r="U26" s="135" t="n">
        <f aca="false">-FPLE_Debt!U28-FPLE_Debt!U65</f>
        <v>-37073.8850327197</v>
      </c>
      <c r="V26" s="135" t="n">
        <f aca="false">-FPLE_Debt!V28-FPLE_Debt!V65</f>
        <v>-30958.2073252525</v>
      </c>
      <c r="W26" s="135" t="n">
        <f aca="false">-FPLE_Debt!W28-FPLE_Debt!W65</f>
        <v>-24440.4039704411</v>
      </c>
      <c r="X26" s="135" t="n">
        <f aca="false">-FPLE_Debt!X28-FPLE_Debt!X65</f>
        <v>-16437.342664244</v>
      </c>
      <c r="Y26" s="135"/>
      <c r="Z26" s="135"/>
      <c r="AA26" s="135"/>
      <c r="AB26" s="135"/>
      <c r="AC26" s="135"/>
      <c r="AD26" s="135"/>
      <c r="AE26" s="135"/>
      <c r="AF26" s="135"/>
      <c r="AG26" s="135"/>
      <c r="AH26" s="135"/>
      <c r="AI26" s="135"/>
      <c r="AJ26" s="135"/>
      <c r="AK26" s="135"/>
      <c r="AL26" s="135"/>
      <c r="AM26" s="135"/>
      <c r="AN26" s="135"/>
      <c r="AO26" s="135"/>
      <c r="AP26" s="135"/>
      <c r="AQ26" s="135"/>
      <c r="AR26" s="135"/>
      <c r="AS26" s="135"/>
      <c r="AT26" s="135"/>
      <c r="AU26" s="135"/>
      <c r="AV26" s="135"/>
      <c r="AW26" s="135"/>
      <c r="AX26" s="135"/>
      <c r="AY26" s="135"/>
      <c r="AZ26" s="135"/>
      <c r="BA26" s="135"/>
      <c r="BB26" s="135"/>
      <c r="BC26" s="135"/>
      <c r="BD26" s="135"/>
      <c r="BE26" s="135"/>
      <c r="BF26" s="135"/>
      <c r="BG26" s="135"/>
      <c r="BH26" s="135"/>
      <c r="BI26" s="135"/>
      <c r="BJ26" s="135"/>
      <c r="BK26" s="135"/>
      <c r="BL26" s="135"/>
      <c r="BM26" s="135"/>
      <c r="BN26" s="135"/>
      <c r="BO26" s="135"/>
      <c r="BP26" s="135"/>
      <c r="BQ26" s="135"/>
      <c r="BR26" s="135"/>
      <c r="BS26" s="135"/>
      <c r="BT26" s="135"/>
      <c r="BU26" s="135"/>
      <c r="BV26" s="135"/>
      <c r="BW26" s="135"/>
      <c r="BX26" s="135"/>
      <c r="BY26" s="135"/>
      <c r="BZ26" s="135"/>
      <c r="CA26" s="135"/>
      <c r="CB26" s="135"/>
      <c r="CC26" s="135"/>
      <c r="CD26" s="135"/>
      <c r="CE26" s="135"/>
      <c r="CF26" s="135"/>
      <c r="CG26" s="135"/>
      <c r="CH26" s="135"/>
      <c r="CI26" s="135"/>
      <c r="CJ26" s="135"/>
      <c r="CK26" s="135"/>
      <c r="CL26" s="135"/>
      <c r="CM26" s="135"/>
      <c r="CN26" s="135"/>
      <c r="CO26" s="135"/>
      <c r="CP26" s="135"/>
      <c r="CQ26" s="135"/>
      <c r="CR26" s="135"/>
      <c r="CS26" s="135"/>
      <c r="CT26" s="135"/>
      <c r="CU26" s="135"/>
      <c r="CV26" s="135"/>
      <c r="CW26" s="135"/>
      <c r="CX26" s="135"/>
      <c r="CY26" s="135"/>
      <c r="CZ26" s="135"/>
      <c r="DA26" s="135"/>
      <c r="DB26" s="135"/>
      <c r="DC26" s="135"/>
      <c r="DD26" s="135"/>
      <c r="DE26" s="135"/>
      <c r="DF26" s="135"/>
      <c r="DG26" s="135"/>
      <c r="DH26" s="135"/>
      <c r="DI26" s="135"/>
      <c r="DJ26" s="135"/>
      <c r="DK26" s="135"/>
      <c r="DL26" s="135"/>
      <c r="DM26" s="135"/>
      <c r="DN26" s="135"/>
      <c r="DO26" s="135"/>
      <c r="DP26" s="135"/>
      <c r="DQ26" s="135"/>
      <c r="DR26" s="135"/>
      <c r="DS26" s="135"/>
      <c r="DT26" s="135"/>
      <c r="DU26" s="135"/>
      <c r="DV26" s="135"/>
      <c r="DW26" s="135"/>
      <c r="DX26" s="135"/>
      <c r="DY26" s="135"/>
      <c r="DZ26" s="135"/>
      <c r="EA26" s="135"/>
      <c r="EB26" s="135"/>
      <c r="EC26" s="135"/>
      <c r="ED26" s="135"/>
      <c r="EE26" s="135"/>
      <c r="EF26" s="135"/>
      <c r="EG26" s="135"/>
      <c r="EH26" s="135"/>
      <c r="EI26" s="135"/>
      <c r="EJ26" s="135"/>
      <c r="EK26" s="135"/>
      <c r="EL26" s="135"/>
      <c r="EM26" s="135"/>
      <c r="EN26" s="135"/>
      <c r="EO26" s="135"/>
      <c r="EP26" s="135"/>
      <c r="EQ26" s="135"/>
      <c r="ER26" s="135"/>
      <c r="ES26" s="135"/>
      <c r="ET26" s="135"/>
      <c r="EU26" s="135"/>
      <c r="EV26" s="135"/>
      <c r="EW26" s="135"/>
      <c r="EX26" s="135"/>
      <c r="EY26" s="135"/>
      <c r="EZ26" s="135"/>
      <c r="FA26" s="135"/>
      <c r="FB26" s="135"/>
      <c r="FC26" s="135"/>
      <c r="FD26" s="135"/>
      <c r="FE26" s="135"/>
      <c r="FF26" s="135"/>
      <c r="FG26" s="135"/>
      <c r="FH26" s="135"/>
      <c r="FI26" s="135"/>
      <c r="FJ26" s="135"/>
      <c r="FK26" s="135"/>
      <c r="FL26" s="135"/>
      <c r="FM26" s="135"/>
      <c r="FN26" s="135"/>
      <c r="FO26" s="135"/>
      <c r="FP26" s="135"/>
      <c r="FQ26" s="135"/>
      <c r="FR26" s="135"/>
      <c r="FS26" s="135"/>
      <c r="FT26" s="135"/>
      <c r="FU26" s="135"/>
      <c r="FV26" s="135"/>
      <c r="FW26" s="135"/>
      <c r="FX26" s="135"/>
      <c r="FY26" s="135"/>
      <c r="FZ26" s="135"/>
      <c r="GA26" s="135"/>
      <c r="GB26" s="135"/>
      <c r="GC26" s="135"/>
      <c r="GD26" s="135"/>
      <c r="GE26" s="135"/>
      <c r="GF26" s="135"/>
      <c r="GG26" s="135"/>
      <c r="GH26" s="135"/>
      <c r="GI26" s="135"/>
      <c r="GJ26" s="135"/>
      <c r="GK26" s="135"/>
      <c r="GL26" s="135"/>
      <c r="GM26" s="135"/>
      <c r="GN26" s="135"/>
      <c r="GO26" s="135"/>
      <c r="GP26" s="135"/>
      <c r="GQ26" s="135"/>
      <c r="GR26" s="135"/>
      <c r="GS26" s="135"/>
      <c r="GT26" s="135"/>
      <c r="GU26" s="135"/>
      <c r="GV26" s="135"/>
      <c r="GW26" s="135"/>
      <c r="GX26" s="135"/>
      <c r="GY26" s="135"/>
      <c r="GZ26" s="135"/>
      <c r="HA26" s="135"/>
      <c r="HB26" s="135"/>
      <c r="HC26" s="135"/>
      <c r="HD26" s="135"/>
      <c r="HE26" s="135"/>
      <c r="HF26" s="135"/>
      <c r="HG26" s="135"/>
      <c r="HH26" s="135"/>
      <c r="HI26" s="135"/>
      <c r="HJ26" s="135"/>
      <c r="HK26" s="135"/>
      <c r="HL26" s="135"/>
      <c r="HM26" s="135"/>
      <c r="HN26" s="135"/>
      <c r="HO26" s="135"/>
      <c r="HP26" s="135"/>
      <c r="HQ26" s="135"/>
      <c r="HR26" s="135"/>
      <c r="HS26" s="135"/>
      <c r="HT26" s="135"/>
      <c r="HU26" s="135"/>
      <c r="HV26" s="135"/>
      <c r="HW26" s="135"/>
      <c r="HX26" s="135"/>
      <c r="HY26" s="135"/>
      <c r="HZ26" s="135"/>
      <c r="IA26" s="135"/>
      <c r="IB26" s="135"/>
      <c r="IC26" s="135"/>
      <c r="ID26" s="135"/>
      <c r="IE26" s="135"/>
      <c r="IF26" s="135"/>
      <c r="IG26" s="135"/>
      <c r="IH26" s="135"/>
      <c r="II26" s="135"/>
      <c r="IJ26" s="135"/>
      <c r="IK26" s="135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</row>
    <row r="27" customFormat="false" ht="12.75" hidden="false" customHeight="false" outlineLevel="0" collapsed="false">
      <c r="A27" s="135"/>
      <c r="B27" s="382" t="s">
        <v>354</v>
      </c>
      <c r="C27" s="382"/>
      <c r="D27" s="382"/>
      <c r="E27" s="400" t="n">
        <f aca="false">SUM(E25:E26)</f>
        <v>89526.9863318182</v>
      </c>
      <c r="F27" s="400" t="n">
        <f aca="false">SUM(F25:F26)</f>
        <v>69639.0109679958</v>
      </c>
      <c r="G27" s="400" t="n">
        <f aca="false">SUM(G25:G26)</f>
        <v>77097.5944798967</v>
      </c>
      <c r="H27" s="400" t="n">
        <f aca="false">SUM(H25:H26)</f>
        <v>94266.3383359361</v>
      </c>
      <c r="I27" s="400" t="n">
        <f aca="false">SUM(I25:I26)</f>
        <v>98792.6622026734</v>
      </c>
      <c r="J27" s="400" t="n">
        <f aca="false">SUM(J25:J26)</f>
        <v>114158.307503779</v>
      </c>
      <c r="K27" s="400" t="n">
        <f aca="false">SUM(K25:K26)</f>
        <v>111187.383299116</v>
      </c>
      <c r="L27" s="400" t="n">
        <f aca="false">SUM(L25:L26)</f>
        <v>105617.69596104</v>
      </c>
      <c r="M27" s="400" t="n">
        <f aca="false">SUM(M25:M26)</f>
        <v>99982.2855185509</v>
      </c>
      <c r="N27" s="400" t="n">
        <f aca="false">SUM(N25:N26)</f>
        <v>124542.743867337</v>
      </c>
      <c r="O27" s="400" t="n">
        <f aca="false">SUM(O25:O26)</f>
        <v>119577.953655559</v>
      </c>
      <c r="P27" s="400" t="n">
        <f aca="false">SUM(P25:P26)</f>
        <v>101596.347758426</v>
      </c>
      <c r="Q27" s="400" t="n">
        <f aca="false">SUM(Q25:Q26)</f>
        <v>122073.266775011</v>
      </c>
      <c r="R27" s="400" t="n">
        <f aca="false">SUM(R25:R26)</f>
        <v>149661.052269263</v>
      </c>
      <c r="S27" s="400" t="n">
        <f aca="false">SUM(S25:S26)</f>
        <v>147978.644614221</v>
      </c>
      <c r="T27" s="400" t="n">
        <f aca="false">SUM(T25:T26)</f>
        <v>167079.337069156</v>
      </c>
      <c r="U27" s="400" t="n">
        <f aca="false">SUM(U25:U26)</f>
        <v>139685.647550184</v>
      </c>
      <c r="V27" s="400" t="n">
        <f aca="false">SUM(V25:V26)</f>
        <v>144852.630570939</v>
      </c>
      <c r="W27" s="400" t="n">
        <f aca="false">SUM(W25:W26)</f>
        <v>173821.839562869</v>
      </c>
      <c r="X27" s="400" t="n">
        <f aca="false">SUM(X25:X26)</f>
        <v>173563.29571617</v>
      </c>
      <c r="Y27" s="135"/>
      <c r="Z27" s="135"/>
      <c r="AA27" s="135"/>
      <c r="AB27" s="135"/>
      <c r="AC27" s="135"/>
      <c r="AD27" s="135"/>
      <c r="AE27" s="135"/>
      <c r="AF27" s="135"/>
      <c r="AG27" s="135"/>
      <c r="AH27" s="135"/>
      <c r="AI27" s="135"/>
      <c r="AJ27" s="135"/>
      <c r="AK27" s="135"/>
      <c r="AL27" s="135"/>
      <c r="AM27" s="135"/>
      <c r="AN27" s="135"/>
      <c r="AO27" s="135"/>
      <c r="AP27" s="135"/>
      <c r="AQ27" s="135"/>
      <c r="AR27" s="135"/>
      <c r="AS27" s="135"/>
      <c r="AT27" s="135"/>
      <c r="AU27" s="135"/>
      <c r="AV27" s="135"/>
      <c r="AW27" s="135"/>
      <c r="AX27" s="135"/>
      <c r="AY27" s="135"/>
      <c r="AZ27" s="135"/>
      <c r="BA27" s="135"/>
      <c r="BB27" s="135"/>
      <c r="BC27" s="135"/>
      <c r="BD27" s="135"/>
      <c r="BE27" s="135"/>
      <c r="BF27" s="135"/>
      <c r="BG27" s="135"/>
      <c r="BH27" s="135"/>
      <c r="BI27" s="135"/>
      <c r="BJ27" s="135"/>
      <c r="BK27" s="135"/>
      <c r="BL27" s="135"/>
      <c r="BM27" s="135"/>
      <c r="BN27" s="135"/>
      <c r="BO27" s="135"/>
      <c r="BP27" s="135"/>
      <c r="BQ27" s="135"/>
      <c r="BR27" s="135"/>
      <c r="BS27" s="135"/>
      <c r="BT27" s="135"/>
      <c r="BU27" s="135"/>
      <c r="BV27" s="135"/>
      <c r="BW27" s="135"/>
      <c r="BX27" s="135"/>
      <c r="BY27" s="135"/>
      <c r="BZ27" s="135"/>
      <c r="CA27" s="135"/>
      <c r="CB27" s="135"/>
      <c r="CC27" s="135"/>
      <c r="CD27" s="135"/>
      <c r="CE27" s="135"/>
      <c r="CF27" s="135"/>
      <c r="CG27" s="135"/>
      <c r="CH27" s="135"/>
      <c r="CI27" s="135"/>
      <c r="CJ27" s="135"/>
      <c r="CK27" s="135"/>
      <c r="CL27" s="135"/>
      <c r="CM27" s="135"/>
      <c r="CN27" s="135"/>
      <c r="CO27" s="135"/>
      <c r="CP27" s="135"/>
      <c r="CQ27" s="135"/>
      <c r="CR27" s="135"/>
      <c r="CS27" s="135"/>
      <c r="CT27" s="135"/>
      <c r="CU27" s="135"/>
      <c r="CV27" s="135"/>
      <c r="CW27" s="135"/>
      <c r="CX27" s="135"/>
      <c r="CY27" s="135"/>
      <c r="CZ27" s="135"/>
      <c r="DA27" s="135"/>
      <c r="DB27" s="135"/>
      <c r="DC27" s="135"/>
      <c r="DD27" s="135"/>
      <c r="DE27" s="135"/>
      <c r="DF27" s="135"/>
      <c r="DG27" s="135"/>
      <c r="DH27" s="135"/>
      <c r="DI27" s="135"/>
      <c r="DJ27" s="135"/>
      <c r="DK27" s="135"/>
      <c r="DL27" s="135"/>
      <c r="DM27" s="135"/>
      <c r="DN27" s="135"/>
      <c r="DO27" s="135"/>
      <c r="DP27" s="135"/>
      <c r="DQ27" s="135"/>
      <c r="DR27" s="135"/>
      <c r="DS27" s="135"/>
      <c r="DT27" s="135"/>
      <c r="DU27" s="135"/>
      <c r="DV27" s="135"/>
      <c r="DW27" s="135"/>
      <c r="DX27" s="135"/>
      <c r="DY27" s="135"/>
      <c r="DZ27" s="135"/>
      <c r="EA27" s="135"/>
      <c r="EB27" s="135"/>
      <c r="EC27" s="135"/>
      <c r="ED27" s="135"/>
      <c r="EE27" s="135"/>
      <c r="EF27" s="135"/>
      <c r="EG27" s="135"/>
      <c r="EH27" s="135"/>
      <c r="EI27" s="135"/>
      <c r="EJ27" s="135"/>
      <c r="EK27" s="135"/>
      <c r="EL27" s="135"/>
      <c r="EM27" s="135"/>
      <c r="EN27" s="135"/>
      <c r="EO27" s="135"/>
      <c r="EP27" s="135"/>
      <c r="EQ27" s="135"/>
      <c r="ER27" s="135"/>
      <c r="ES27" s="135"/>
      <c r="ET27" s="135"/>
      <c r="EU27" s="135"/>
      <c r="EV27" s="135"/>
      <c r="EW27" s="135"/>
      <c r="EX27" s="135"/>
      <c r="EY27" s="135"/>
      <c r="EZ27" s="135"/>
      <c r="FA27" s="135"/>
      <c r="FB27" s="135"/>
      <c r="FC27" s="135"/>
      <c r="FD27" s="135"/>
      <c r="FE27" s="135"/>
      <c r="FF27" s="135"/>
      <c r="FG27" s="135"/>
      <c r="FH27" s="135"/>
      <c r="FI27" s="135"/>
      <c r="FJ27" s="135"/>
      <c r="FK27" s="135"/>
      <c r="FL27" s="135"/>
      <c r="FM27" s="135"/>
      <c r="FN27" s="135"/>
      <c r="FO27" s="135"/>
      <c r="FP27" s="135"/>
      <c r="FQ27" s="135"/>
      <c r="FR27" s="135"/>
      <c r="FS27" s="135"/>
      <c r="FT27" s="135"/>
      <c r="FU27" s="135"/>
      <c r="FV27" s="135"/>
      <c r="FW27" s="135"/>
      <c r="FX27" s="135"/>
      <c r="FY27" s="135"/>
      <c r="FZ27" s="135"/>
      <c r="GA27" s="135"/>
      <c r="GB27" s="135"/>
      <c r="GC27" s="135"/>
      <c r="GD27" s="135"/>
      <c r="GE27" s="135"/>
      <c r="GF27" s="135"/>
      <c r="GG27" s="135"/>
      <c r="GH27" s="135"/>
      <c r="GI27" s="135"/>
      <c r="GJ27" s="135"/>
      <c r="GK27" s="135"/>
      <c r="GL27" s="135"/>
      <c r="GM27" s="135"/>
      <c r="GN27" s="135"/>
      <c r="GO27" s="135"/>
      <c r="GP27" s="135"/>
      <c r="GQ27" s="135"/>
      <c r="GR27" s="135"/>
      <c r="GS27" s="135"/>
      <c r="GT27" s="135"/>
      <c r="GU27" s="135"/>
      <c r="GV27" s="135"/>
      <c r="GW27" s="135"/>
      <c r="GX27" s="135"/>
      <c r="GY27" s="135"/>
      <c r="GZ27" s="135"/>
      <c r="HA27" s="135"/>
      <c r="HB27" s="135"/>
      <c r="HC27" s="135"/>
      <c r="HD27" s="135"/>
      <c r="HE27" s="135"/>
      <c r="HF27" s="135"/>
      <c r="HG27" s="135"/>
      <c r="HH27" s="135"/>
      <c r="HI27" s="135"/>
      <c r="HJ27" s="135"/>
      <c r="HK27" s="135"/>
      <c r="HL27" s="135"/>
      <c r="HM27" s="135"/>
      <c r="HN27" s="135"/>
      <c r="HO27" s="135"/>
      <c r="HP27" s="135"/>
      <c r="HQ27" s="135"/>
      <c r="HR27" s="135"/>
      <c r="HS27" s="135"/>
      <c r="HT27" s="135"/>
      <c r="HU27" s="135"/>
      <c r="HV27" s="135"/>
      <c r="HW27" s="135"/>
      <c r="HX27" s="135"/>
      <c r="HY27" s="135"/>
      <c r="HZ27" s="135"/>
      <c r="IA27" s="135"/>
      <c r="IB27" s="135"/>
      <c r="IC27" s="135"/>
      <c r="ID27" s="135"/>
      <c r="IE27" s="135"/>
      <c r="IF27" s="135"/>
      <c r="IG27" s="135"/>
      <c r="IH27" s="135"/>
      <c r="II27" s="135"/>
      <c r="IJ27" s="135"/>
      <c r="IK27" s="135"/>
      <c r="IL27" s="135"/>
      <c r="IM27" s="135"/>
      <c r="IN27" s="135"/>
      <c r="IO27" s="135"/>
      <c r="IP27" s="135"/>
      <c r="IQ27" s="135"/>
      <c r="IR27" s="135"/>
      <c r="IS27" s="135"/>
      <c r="IT27" s="135"/>
      <c r="IU27" s="135"/>
      <c r="IV27" s="135"/>
      <c r="IW27" s="135"/>
    </row>
    <row r="28" customFormat="false" ht="12.75" hidden="false" customHeight="false" outlineLevel="0" collapsed="false">
      <c r="A28" s="135"/>
      <c r="B28" s="135"/>
      <c r="C28" s="135"/>
      <c r="D28" s="135"/>
      <c r="E28" s="135"/>
      <c r="F28" s="135"/>
      <c r="G28" s="135"/>
      <c r="H28" s="135"/>
      <c r="I28" s="135"/>
      <c r="J28" s="135"/>
      <c r="K28" s="135"/>
      <c r="L28" s="135"/>
      <c r="M28" s="135"/>
      <c r="N28" s="135"/>
      <c r="O28" s="135"/>
      <c r="P28" s="135"/>
      <c r="Q28" s="135"/>
      <c r="R28" s="135"/>
      <c r="S28" s="135"/>
      <c r="T28" s="135"/>
      <c r="U28" s="135"/>
      <c r="V28" s="135"/>
      <c r="W28" s="135"/>
      <c r="X28" s="135"/>
      <c r="Y28" s="135"/>
      <c r="Z28" s="135"/>
      <c r="AA28" s="135"/>
      <c r="AB28" s="135"/>
      <c r="AC28" s="135"/>
      <c r="AD28" s="135"/>
      <c r="AE28" s="135"/>
      <c r="AF28" s="135"/>
      <c r="AG28" s="135"/>
      <c r="AH28" s="135"/>
      <c r="AI28" s="135"/>
      <c r="AJ28" s="135"/>
      <c r="AK28" s="135"/>
      <c r="AL28" s="135"/>
      <c r="AM28" s="135"/>
      <c r="AN28" s="135"/>
      <c r="AO28" s="135"/>
      <c r="AP28" s="135"/>
      <c r="AQ28" s="135"/>
      <c r="AR28" s="135"/>
      <c r="AS28" s="135"/>
      <c r="AT28" s="135"/>
      <c r="AU28" s="135"/>
      <c r="AV28" s="135"/>
      <c r="AW28" s="135"/>
      <c r="AX28" s="135"/>
      <c r="AY28" s="135"/>
      <c r="AZ28" s="135"/>
      <c r="BA28" s="135"/>
      <c r="BB28" s="135"/>
      <c r="BC28" s="135"/>
      <c r="BD28" s="135"/>
      <c r="BE28" s="135"/>
      <c r="BF28" s="135"/>
      <c r="BG28" s="135"/>
      <c r="BH28" s="135"/>
      <c r="BI28" s="135"/>
      <c r="BJ28" s="135"/>
      <c r="BK28" s="135"/>
      <c r="BL28" s="135"/>
      <c r="BM28" s="135"/>
      <c r="BN28" s="135"/>
      <c r="BO28" s="135"/>
      <c r="BP28" s="135"/>
      <c r="BQ28" s="135"/>
      <c r="BR28" s="135"/>
      <c r="BS28" s="135"/>
      <c r="BT28" s="135"/>
      <c r="BU28" s="135"/>
      <c r="BV28" s="135"/>
      <c r="BW28" s="135"/>
      <c r="BX28" s="135"/>
      <c r="BY28" s="135"/>
      <c r="BZ28" s="135"/>
      <c r="CA28" s="135"/>
      <c r="CB28" s="135"/>
      <c r="CC28" s="135"/>
      <c r="CD28" s="135"/>
      <c r="CE28" s="135"/>
      <c r="CF28" s="135"/>
      <c r="CG28" s="135"/>
      <c r="CH28" s="135"/>
      <c r="CI28" s="135"/>
      <c r="CJ28" s="135"/>
      <c r="CK28" s="135"/>
      <c r="CL28" s="135"/>
      <c r="CM28" s="135"/>
      <c r="CN28" s="135"/>
      <c r="CO28" s="135"/>
      <c r="CP28" s="135"/>
      <c r="CQ28" s="135"/>
      <c r="CR28" s="135"/>
      <c r="CS28" s="135"/>
      <c r="CT28" s="135"/>
      <c r="CU28" s="135"/>
      <c r="CV28" s="135"/>
      <c r="CW28" s="135"/>
      <c r="CX28" s="135"/>
      <c r="CY28" s="135"/>
      <c r="CZ28" s="135"/>
      <c r="DA28" s="135"/>
      <c r="DB28" s="135"/>
      <c r="DC28" s="135"/>
      <c r="DD28" s="135"/>
      <c r="DE28" s="135"/>
      <c r="DF28" s="135"/>
      <c r="DG28" s="135"/>
      <c r="DH28" s="135"/>
      <c r="DI28" s="135"/>
      <c r="DJ28" s="135"/>
      <c r="DK28" s="135"/>
      <c r="DL28" s="135"/>
      <c r="DM28" s="135"/>
      <c r="DN28" s="135"/>
      <c r="DO28" s="135"/>
      <c r="DP28" s="135"/>
      <c r="DQ28" s="135"/>
      <c r="DR28" s="135"/>
      <c r="DS28" s="135"/>
      <c r="DT28" s="135"/>
      <c r="DU28" s="135"/>
      <c r="DV28" s="135"/>
      <c r="DW28" s="135"/>
      <c r="DX28" s="135"/>
      <c r="DY28" s="135"/>
      <c r="DZ28" s="135"/>
      <c r="EA28" s="135"/>
      <c r="EB28" s="135"/>
      <c r="EC28" s="135"/>
      <c r="ED28" s="135"/>
      <c r="EE28" s="135"/>
      <c r="EF28" s="135"/>
      <c r="EG28" s="135"/>
      <c r="EH28" s="135"/>
      <c r="EI28" s="135"/>
      <c r="EJ28" s="135"/>
      <c r="EK28" s="135"/>
      <c r="EL28" s="135"/>
      <c r="EM28" s="135"/>
      <c r="EN28" s="135"/>
      <c r="EO28" s="135"/>
      <c r="EP28" s="135"/>
      <c r="EQ28" s="135"/>
      <c r="ER28" s="135"/>
      <c r="ES28" s="135"/>
      <c r="ET28" s="135"/>
      <c r="EU28" s="135"/>
      <c r="EV28" s="135"/>
      <c r="EW28" s="135"/>
      <c r="EX28" s="135"/>
      <c r="EY28" s="135"/>
      <c r="EZ28" s="135"/>
      <c r="FA28" s="135"/>
      <c r="FB28" s="135"/>
      <c r="FC28" s="135"/>
      <c r="FD28" s="135"/>
      <c r="FE28" s="135"/>
      <c r="FF28" s="135"/>
      <c r="FG28" s="135"/>
      <c r="FH28" s="135"/>
      <c r="FI28" s="135"/>
      <c r="FJ28" s="135"/>
      <c r="FK28" s="135"/>
      <c r="FL28" s="135"/>
      <c r="FM28" s="135"/>
      <c r="FN28" s="135"/>
      <c r="FO28" s="135"/>
      <c r="FP28" s="135"/>
      <c r="FQ28" s="135"/>
      <c r="FR28" s="135"/>
      <c r="FS28" s="135"/>
      <c r="FT28" s="135"/>
      <c r="FU28" s="135"/>
      <c r="FV28" s="135"/>
      <c r="FW28" s="135"/>
      <c r="FX28" s="135"/>
      <c r="FY28" s="135"/>
      <c r="FZ28" s="135"/>
      <c r="GA28" s="135"/>
      <c r="GB28" s="135"/>
      <c r="GC28" s="135"/>
      <c r="GD28" s="135"/>
      <c r="GE28" s="135"/>
      <c r="GF28" s="135"/>
      <c r="GG28" s="135"/>
      <c r="GH28" s="135"/>
      <c r="GI28" s="135"/>
      <c r="GJ28" s="135"/>
      <c r="GK28" s="135"/>
      <c r="GL28" s="135"/>
      <c r="GM28" s="135"/>
      <c r="GN28" s="135"/>
      <c r="GO28" s="135"/>
      <c r="GP28" s="135"/>
      <c r="GQ28" s="135"/>
      <c r="GR28" s="135"/>
      <c r="GS28" s="135"/>
      <c r="GT28" s="135"/>
      <c r="GU28" s="135"/>
      <c r="GV28" s="135"/>
      <c r="GW28" s="135"/>
      <c r="GX28" s="135"/>
      <c r="GY28" s="135"/>
      <c r="GZ28" s="135"/>
      <c r="HA28" s="135"/>
      <c r="HB28" s="135"/>
      <c r="HC28" s="135"/>
      <c r="HD28" s="135"/>
      <c r="HE28" s="135"/>
      <c r="HF28" s="135"/>
      <c r="HG28" s="135"/>
      <c r="HH28" s="135"/>
      <c r="HI28" s="135"/>
      <c r="HJ28" s="135"/>
      <c r="HK28" s="135"/>
      <c r="HL28" s="135"/>
      <c r="HM28" s="135"/>
      <c r="HN28" s="135"/>
      <c r="HO28" s="135"/>
      <c r="HP28" s="135"/>
      <c r="HQ28" s="135"/>
      <c r="HR28" s="135"/>
      <c r="HS28" s="135"/>
      <c r="HT28" s="135"/>
      <c r="HU28" s="135"/>
      <c r="HV28" s="135"/>
      <c r="HW28" s="135"/>
      <c r="HX28" s="135"/>
      <c r="HY28" s="135"/>
      <c r="HZ28" s="135"/>
      <c r="IA28" s="135"/>
      <c r="IB28" s="135"/>
      <c r="IC28" s="135"/>
      <c r="ID28" s="135"/>
      <c r="IE28" s="135"/>
      <c r="IF28" s="135"/>
      <c r="IG28" s="135"/>
      <c r="IH28" s="135"/>
      <c r="II28" s="135"/>
      <c r="IJ28" s="135"/>
      <c r="IK28" s="135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</row>
    <row r="29" customFormat="false" ht="12" hidden="false" customHeight="true" outlineLevel="0" collapsed="false">
      <c r="R29" s="395"/>
    </row>
    <row r="30" customFormat="false" ht="15.75" hidden="false" customHeight="false" outlineLevel="0" collapsed="false">
      <c r="A30" s="156"/>
      <c r="B30" s="285" t="s">
        <v>270</v>
      </c>
      <c r="C30" s="396"/>
      <c r="D30" s="156"/>
      <c r="E30" s="156"/>
      <c r="F30" s="199"/>
      <c r="G30" s="199"/>
      <c r="H30" s="199"/>
      <c r="I30" s="199"/>
      <c r="J30" s="199"/>
      <c r="K30" s="199"/>
      <c r="L30" s="199"/>
      <c r="M30" s="199"/>
      <c r="N30" s="199"/>
      <c r="O30" s="199"/>
      <c r="P30" s="199"/>
      <c r="Q30" s="156"/>
      <c r="R30" s="199"/>
      <c r="S30" s="156"/>
      <c r="T30" s="156"/>
      <c r="U30" s="156"/>
      <c r="V30" s="156"/>
      <c r="W30" s="156"/>
      <c r="X30" s="156"/>
      <c r="Y30" s="156"/>
      <c r="Z30" s="156"/>
      <c r="AA30" s="156"/>
      <c r="AB30" s="156"/>
      <c r="AC30" s="156"/>
      <c r="AD30" s="156"/>
      <c r="AE30" s="156"/>
      <c r="AF30" s="156"/>
      <c r="AG30" s="156"/>
      <c r="AH30" s="156"/>
      <c r="AI30" s="156"/>
      <c r="AJ30" s="156"/>
      <c r="AK30" s="156"/>
      <c r="AL30" s="156"/>
      <c r="AM30" s="156"/>
      <c r="AN30" s="156"/>
      <c r="AO30" s="156"/>
      <c r="AP30" s="156"/>
      <c r="AQ30" s="156"/>
      <c r="AR30" s="156"/>
      <c r="AS30" s="156"/>
      <c r="AT30" s="156"/>
      <c r="AU30" s="156"/>
      <c r="AV30" s="156"/>
      <c r="AW30" s="156"/>
      <c r="AX30" s="156"/>
      <c r="AY30" s="156"/>
      <c r="AZ30" s="156"/>
      <c r="BA30" s="156"/>
      <c r="BB30" s="156"/>
      <c r="BC30" s="156"/>
      <c r="BD30" s="156"/>
      <c r="BE30" s="156"/>
      <c r="BF30" s="156"/>
      <c r="BG30" s="156"/>
      <c r="BH30" s="156"/>
      <c r="BI30" s="156"/>
      <c r="BJ30" s="156"/>
      <c r="BK30" s="156"/>
      <c r="BL30" s="156"/>
      <c r="BM30" s="156"/>
      <c r="BN30" s="156"/>
      <c r="BO30" s="156"/>
      <c r="BP30" s="156"/>
      <c r="BQ30" s="156"/>
      <c r="BR30" s="156"/>
      <c r="BS30" s="156"/>
      <c r="BT30" s="156"/>
      <c r="BU30" s="156"/>
      <c r="BV30" s="156"/>
      <c r="BW30" s="156"/>
      <c r="BX30" s="156"/>
      <c r="BY30" s="156"/>
      <c r="BZ30" s="156"/>
      <c r="CA30" s="156"/>
      <c r="CB30" s="156"/>
      <c r="CC30" s="156"/>
      <c r="CD30" s="156"/>
      <c r="CE30" s="156"/>
      <c r="CF30" s="156"/>
      <c r="CG30" s="156"/>
      <c r="CH30" s="156"/>
      <c r="CI30" s="156"/>
      <c r="CJ30" s="156"/>
      <c r="CK30" s="156"/>
      <c r="CL30" s="156"/>
      <c r="CM30" s="156"/>
      <c r="CN30" s="156"/>
      <c r="CO30" s="156"/>
      <c r="CP30" s="156"/>
      <c r="CQ30" s="156"/>
      <c r="CR30" s="156"/>
      <c r="CS30" s="156"/>
      <c r="CT30" s="156"/>
      <c r="CU30" s="156"/>
      <c r="CV30" s="156"/>
      <c r="CW30" s="156"/>
      <c r="CX30" s="156"/>
      <c r="CY30" s="156"/>
      <c r="CZ30" s="156"/>
      <c r="DA30" s="156"/>
      <c r="DB30" s="156"/>
      <c r="DC30" s="156"/>
      <c r="DD30" s="156"/>
      <c r="DE30" s="156"/>
      <c r="DF30" s="156"/>
      <c r="DG30" s="156"/>
      <c r="DH30" s="156"/>
      <c r="DI30" s="156"/>
      <c r="DJ30" s="156"/>
      <c r="DK30" s="156"/>
      <c r="DL30" s="156"/>
      <c r="DM30" s="156"/>
      <c r="DN30" s="156"/>
      <c r="DO30" s="156"/>
      <c r="DP30" s="156"/>
      <c r="DQ30" s="156"/>
      <c r="DR30" s="156"/>
      <c r="DS30" s="156"/>
      <c r="DT30" s="156"/>
      <c r="DU30" s="156"/>
      <c r="DV30" s="156"/>
      <c r="DW30" s="156"/>
      <c r="DX30" s="156"/>
      <c r="DY30" s="156"/>
      <c r="DZ30" s="156"/>
      <c r="EA30" s="156"/>
      <c r="EB30" s="156"/>
      <c r="EC30" s="156"/>
      <c r="ED30" s="156"/>
      <c r="EE30" s="156"/>
      <c r="EF30" s="156"/>
      <c r="EG30" s="156"/>
      <c r="EH30" s="156"/>
      <c r="EI30" s="156"/>
      <c r="EJ30" s="156"/>
      <c r="EK30" s="156"/>
      <c r="EL30" s="156"/>
      <c r="EM30" s="156"/>
      <c r="EN30" s="156"/>
      <c r="EO30" s="156"/>
      <c r="EP30" s="156"/>
      <c r="EQ30" s="156"/>
      <c r="ER30" s="156"/>
      <c r="ES30" s="156"/>
      <c r="ET30" s="156"/>
      <c r="EU30" s="156"/>
      <c r="EV30" s="156"/>
      <c r="EW30" s="156"/>
      <c r="EX30" s="156"/>
      <c r="EY30" s="156"/>
      <c r="EZ30" s="156"/>
      <c r="FA30" s="156"/>
      <c r="FB30" s="156"/>
      <c r="FC30" s="156"/>
      <c r="FD30" s="156"/>
      <c r="FE30" s="156"/>
      <c r="FF30" s="156"/>
      <c r="FG30" s="156"/>
      <c r="FH30" s="156"/>
      <c r="FI30" s="156"/>
      <c r="FJ30" s="156"/>
      <c r="FK30" s="156"/>
      <c r="FL30" s="156"/>
      <c r="FM30" s="156"/>
      <c r="FN30" s="156"/>
      <c r="FO30" s="156"/>
      <c r="FP30" s="156"/>
      <c r="FQ30" s="156"/>
      <c r="FR30" s="156"/>
      <c r="FS30" s="156"/>
      <c r="FT30" s="156"/>
      <c r="FU30" s="156"/>
      <c r="FV30" s="156"/>
      <c r="FW30" s="156"/>
      <c r="FX30" s="156"/>
      <c r="FY30" s="156"/>
      <c r="FZ30" s="156"/>
      <c r="GA30" s="156"/>
      <c r="GB30" s="156"/>
      <c r="GC30" s="156"/>
      <c r="GD30" s="156"/>
      <c r="GE30" s="156"/>
      <c r="GF30" s="156"/>
      <c r="GG30" s="156"/>
      <c r="GH30" s="156"/>
      <c r="GI30" s="156"/>
      <c r="GJ30" s="156"/>
      <c r="GK30" s="156"/>
      <c r="GL30" s="156"/>
      <c r="GM30" s="156"/>
      <c r="GN30" s="156"/>
      <c r="GO30" s="156"/>
      <c r="GP30" s="156"/>
      <c r="GQ30" s="156"/>
      <c r="GR30" s="156"/>
      <c r="GS30" s="156"/>
      <c r="GT30" s="156"/>
      <c r="GU30" s="156"/>
      <c r="GV30" s="156"/>
      <c r="GW30" s="156"/>
      <c r="GX30" s="156"/>
      <c r="GY30" s="156"/>
      <c r="GZ30" s="156"/>
      <c r="HA30" s="156"/>
      <c r="HB30" s="156"/>
      <c r="HC30" s="156"/>
      <c r="HD30" s="156"/>
      <c r="HE30" s="156"/>
      <c r="HF30" s="156"/>
      <c r="HG30" s="156"/>
      <c r="HH30" s="156"/>
      <c r="HI30" s="156"/>
      <c r="HJ30" s="156"/>
      <c r="HK30" s="156"/>
      <c r="HL30" s="156"/>
      <c r="HM30" s="156"/>
      <c r="HN30" s="156"/>
      <c r="HO30" s="156"/>
      <c r="HP30" s="156"/>
      <c r="HQ30" s="156"/>
      <c r="HR30" s="156"/>
      <c r="HS30" s="156"/>
      <c r="HT30" s="156"/>
      <c r="HU30" s="156"/>
      <c r="HV30" s="156"/>
      <c r="HW30" s="156"/>
      <c r="HX30" s="156"/>
      <c r="HY30" s="156"/>
      <c r="HZ30" s="156"/>
      <c r="IA30" s="156"/>
      <c r="IB30" s="156"/>
      <c r="IC30" s="156"/>
      <c r="ID30" s="156"/>
      <c r="IE30" s="156"/>
      <c r="IF30" s="156"/>
      <c r="IG30" s="156"/>
      <c r="IH30" s="156"/>
      <c r="II30" s="156"/>
      <c r="IJ30" s="156"/>
      <c r="IK30" s="156"/>
      <c r="IL30" s="156"/>
      <c r="IM30" s="156"/>
      <c r="IN30" s="156"/>
      <c r="IO30" s="156"/>
      <c r="IP30" s="156"/>
      <c r="IQ30" s="156"/>
      <c r="IR30" s="156"/>
      <c r="IS30" s="156"/>
      <c r="IT30" s="156"/>
      <c r="IU30" s="156"/>
      <c r="IV30" s="156"/>
      <c r="IW30" s="156"/>
    </row>
    <row r="31" customFormat="false" ht="13.5" hidden="false" customHeight="false" outlineLevel="0" collapsed="false">
      <c r="A31" s="298"/>
      <c r="B31" s="298"/>
      <c r="C31" s="298"/>
      <c r="D31" s="298"/>
      <c r="E31" s="397" t="n">
        <v>2001</v>
      </c>
      <c r="F31" s="397" t="n">
        <f aca="false">+E31+1</f>
        <v>2002</v>
      </c>
      <c r="G31" s="397" t="n">
        <f aca="false">+F31+1</f>
        <v>2003</v>
      </c>
      <c r="H31" s="397" t="n">
        <f aca="false">+G31+1</f>
        <v>2004</v>
      </c>
      <c r="I31" s="397" t="n">
        <f aca="false">+H31+1</f>
        <v>2005</v>
      </c>
      <c r="J31" s="397" t="n">
        <f aca="false">+I31+1</f>
        <v>2006</v>
      </c>
      <c r="K31" s="397" t="n">
        <f aca="false">+J31+1</f>
        <v>2007</v>
      </c>
      <c r="L31" s="397" t="n">
        <f aca="false">+K31+1</f>
        <v>2008</v>
      </c>
      <c r="M31" s="397" t="n">
        <f aca="false">+L31+1</f>
        <v>2009</v>
      </c>
      <c r="N31" s="397" t="n">
        <f aca="false">+M31+1</f>
        <v>2010</v>
      </c>
      <c r="O31" s="397" t="n">
        <f aca="false">+N31+1</f>
        <v>2011</v>
      </c>
      <c r="P31" s="397" t="n">
        <f aca="false">+O31+1</f>
        <v>2012</v>
      </c>
      <c r="Q31" s="397" t="n">
        <f aca="false">+P31+1</f>
        <v>2013</v>
      </c>
      <c r="R31" s="397" t="n">
        <f aca="false">+Q31+1</f>
        <v>2014</v>
      </c>
      <c r="S31" s="397" t="n">
        <f aca="false">+R31+1</f>
        <v>2015</v>
      </c>
      <c r="T31" s="397" t="n">
        <f aca="false">+S31+1</f>
        <v>2016</v>
      </c>
      <c r="U31" s="397" t="n">
        <f aca="false">+T31+1</f>
        <v>2017</v>
      </c>
      <c r="V31" s="397" t="n">
        <f aca="false">+U31+1</f>
        <v>2018</v>
      </c>
      <c r="W31" s="397" t="n">
        <f aca="false">+V31+1</f>
        <v>2019</v>
      </c>
      <c r="X31" s="397" t="n">
        <f aca="false">+W31+1</f>
        <v>2020</v>
      </c>
      <c r="Y31" s="298"/>
      <c r="Z31" s="298"/>
      <c r="AA31" s="298"/>
      <c r="AB31" s="298"/>
      <c r="AC31" s="298"/>
      <c r="AD31" s="298"/>
      <c r="AE31" s="298"/>
      <c r="AF31" s="298"/>
      <c r="AG31" s="298"/>
      <c r="AH31" s="298"/>
      <c r="AI31" s="298"/>
      <c r="AJ31" s="298"/>
      <c r="AK31" s="298"/>
      <c r="AL31" s="298"/>
      <c r="AM31" s="298"/>
      <c r="AN31" s="298"/>
      <c r="AO31" s="298"/>
      <c r="AP31" s="298"/>
      <c r="AQ31" s="298"/>
      <c r="AR31" s="298"/>
      <c r="AS31" s="298"/>
      <c r="AT31" s="298"/>
      <c r="AU31" s="298"/>
      <c r="AV31" s="298"/>
      <c r="AW31" s="298"/>
      <c r="AX31" s="298"/>
      <c r="AY31" s="298"/>
      <c r="AZ31" s="298"/>
      <c r="BA31" s="298"/>
      <c r="BB31" s="298"/>
      <c r="BC31" s="298"/>
      <c r="BD31" s="298"/>
      <c r="BE31" s="298"/>
      <c r="BF31" s="298"/>
      <c r="BG31" s="298"/>
      <c r="BH31" s="298"/>
      <c r="BI31" s="298"/>
      <c r="BJ31" s="298"/>
      <c r="BK31" s="298"/>
      <c r="BL31" s="298"/>
      <c r="BM31" s="298"/>
      <c r="BN31" s="298"/>
      <c r="BO31" s="298"/>
      <c r="BP31" s="298"/>
      <c r="BQ31" s="298"/>
      <c r="BR31" s="298"/>
      <c r="BS31" s="298"/>
      <c r="BT31" s="298"/>
      <c r="BU31" s="298"/>
      <c r="BV31" s="298"/>
      <c r="BW31" s="298"/>
      <c r="BX31" s="298"/>
      <c r="BY31" s="298"/>
      <c r="BZ31" s="298"/>
      <c r="CA31" s="298"/>
      <c r="CB31" s="298"/>
      <c r="CC31" s="298"/>
      <c r="CD31" s="298"/>
      <c r="CE31" s="298"/>
      <c r="CF31" s="298"/>
      <c r="CG31" s="298"/>
      <c r="CH31" s="298"/>
      <c r="CI31" s="298"/>
      <c r="CJ31" s="298"/>
      <c r="CK31" s="298"/>
      <c r="CL31" s="298"/>
      <c r="CM31" s="298"/>
      <c r="CN31" s="298"/>
      <c r="CO31" s="298"/>
      <c r="CP31" s="298"/>
      <c r="CQ31" s="298"/>
      <c r="CR31" s="298"/>
      <c r="CS31" s="298"/>
      <c r="CT31" s="298"/>
      <c r="CU31" s="298"/>
      <c r="CV31" s="298"/>
      <c r="CW31" s="298"/>
      <c r="CX31" s="298"/>
      <c r="CY31" s="298"/>
      <c r="CZ31" s="298"/>
      <c r="DA31" s="298"/>
      <c r="DB31" s="298"/>
      <c r="DC31" s="298"/>
      <c r="DD31" s="298"/>
      <c r="DE31" s="298"/>
      <c r="DF31" s="298"/>
      <c r="DG31" s="298"/>
      <c r="DH31" s="298"/>
      <c r="DI31" s="298"/>
      <c r="DJ31" s="298"/>
      <c r="DK31" s="298"/>
      <c r="DL31" s="298"/>
      <c r="DM31" s="298"/>
      <c r="DN31" s="298"/>
      <c r="DO31" s="298"/>
      <c r="DP31" s="298"/>
      <c r="DQ31" s="298"/>
      <c r="DR31" s="298"/>
      <c r="DS31" s="298"/>
      <c r="DT31" s="298"/>
      <c r="DU31" s="298"/>
      <c r="DV31" s="298"/>
      <c r="DW31" s="298"/>
      <c r="DX31" s="298"/>
      <c r="DY31" s="298"/>
      <c r="DZ31" s="298"/>
      <c r="EA31" s="298"/>
      <c r="EB31" s="298"/>
      <c r="EC31" s="298"/>
      <c r="ED31" s="298"/>
      <c r="EE31" s="298"/>
      <c r="EF31" s="298"/>
      <c r="EG31" s="298"/>
      <c r="EH31" s="298"/>
      <c r="EI31" s="298"/>
      <c r="EJ31" s="298"/>
      <c r="EK31" s="298"/>
      <c r="EL31" s="298"/>
      <c r="EM31" s="298"/>
      <c r="EN31" s="298"/>
      <c r="EO31" s="298"/>
      <c r="EP31" s="298"/>
      <c r="EQ31" s="298"/>
      <c r="ER31" s="298"/>
      <c r="ES31" s="298"/>
      <c r="ET31" s="298"/>
      <c r="EU31" s="298"/>
      <c r="EV31" s="298"/>
      <c r="EW31" s="298"/>
      <c r="EX31" s="298"/>
      <c r="EY31" s="298"/>
      <c r="EZ31" s="298"/>
      <c r="FA31" s="298"/>
      <c r="FB31" s="298"/>
      <c r="FC31" s="298"/>
      <c r="FD31" s="298"/>
      <c r="FE31" s="298"/>
      <c r="FF31" s="298"/>
      <c r="FG31" s="298"/>
      <c r="FH31" s="298"/>
      <c r="FI31" s="298"/>
      <c r="FJ31" s="298"/>
      <c r="FK31" s="298"/>
      <c r="FL31" s="298"/>
      <c r="FM31" s="298"/>
      <c r="FN31" s="298"/>
      <c r="FO31" s="298"/>
      <c r="FP31" s="298"/>
      <c r="FQ31" s="298"/>
      <c r="FR31" s="298"/>
      <c r="FS31" s="298"/>
      <c r="FT31" s="298"/>
      <c r="FU31" s="298"/>
      <c r="FV31" s="298"/>
      <c r="FW31" s="298"/>
      <c r="FX31" s="298"/>
      <c r="FY31" s="298"/>
      <c r="FZ31" s="298"/>
      <c r="GA31" s="298"/>
      <c r="GB31" s="298"/>
      <c r="GC31" s="298"/>
      <c r="GD31" s="298"/>
      <c r="GE31" s="298"/>
      <c r="GF31" s="298"/>
      <c r="GG31" s="298"/>
      <c r="GH31" s="298"/>
      <c r="GI31" s="298"/>
      <c r="GJ31" s="298"/>
      <c r="GK31" s="298"/>
      <c r="GL31" s="298"/>
      <c r="GM31" s="298"/>
      <c r="GN31" s="298"/>
      <c r="GO31" s="298"/>
      <c r="GP31" s="298"/>
      <c r="GQ31" s="298"/>
      <c r="GR31" s="298"/>
      <c r="GS31" s="298"/>
      <c r="GT31" s="298"/>
      <c r="GU31" s="298"/>
      <c r="GV31" s="298"/>
      <c r="GW31" s="298"/>
      <c r="GX31" s="298"/>
      <c r="GY31" s="298"/>
      <c r="GZ31" s="298"/>
      <c r="HA31" s="298"/>
      <c r="HB31" s="298"/>
      <c r="HC31" s="298"/>
      <c r="HD31" s="298"/>
      <c r="HE31" s="298"/>
      <c r="HF31" s="298"/>
      <c r="HG31" s="298"/>
      <c r="HH31" s="298"/>
      <c r="HI31" s="298"/>
      <c r="HJ31" s="298"/>
      <c r="HK31" s="298"/>
      <c r="HL31" s="298"/>
      <c r="HM31" s="298"/>
      <c r="HN31" s="298"/>
      <c r="HO31" s="298"/>
      <c r="HP31" s="298"/>
      <c r="HQ31" s="298"/>
      <c r="HR31" s="298"/>
      <c r="HS31" s="298"/>
      <c r="HT31" s="298"/>
      <c r="HU31" s="298"/>
      <c r="HV31" s="298"/>
      <c r="HW31" s="298"/>
      <c r="HX31" s="298"/>
      <c r="HY31" s="298"/>
      <c r="HZ31" s="298"/>
      <c r="IA31" s="298"/>
      <c r="IB31" s="298"/>
      <c r="IC31" s="298"/>
      <c r="ID31" s="298"/>
      <c r="IE31" s="298"/>
      <c r="IF31" s="298"/>
      <c r="IG31" s="298"/>
      <c r="IH31" s="298"/>
      <c r="II31" s="298"/>
      <c r="IJ31" s="298"/>
      <c r="IK31" s="298"/>
      <c r="IL31" s="298"/>
      <c r="IM31" s="298"/>
      <c r="IN31" s="298"/>
      <c r="IO31" s="298"/>
      <c r="IP31" s="298"/>
      <c r="IQ31" s="298"/>
      <c r="IR31" s="298"/>
      <c r="IS31" s="298"/>
      <c r="IT31" s="298"/>
      <c r="IU31" s="298"/>
      <c r="IV31" s="298"/>
      <c r="IW31" s="298"/>
    </row>
    <row r="32" customFormat="false" ht="12.75" hidden="false" customHeight="false" outlineLevel="0" collapsed="false">
      <c r="A32" s="295"/>
      <c r="B32" s="295"/>
      <c r="C32" s="295"/>
      <c r="D32" s="295"/>
      <c r="E32" s="295"/>
      <c r="F32" s="398"/>
      <c r="G32" s="398"/>
      <c r="H32" s="398"/>
      <c r="I32" s="398"/>
      <c r="J32" s="398"/>
      <c r="K32" s="398"/>
      <c r="L32" s="398"/>
      <c r="M32" s="398"/>
      <c r="N32" s="398"/>
      <c r="O32" s="398"/>
      <c r="P32" s="398"/>
      <c r="Q32" s="295"/>
      <c r="R32" s="295"/>
      <c r="S32" s="295"/>
      <c r="T32" s="295"/>
      <c r="U32" s="295"/>
      <c r="V32" s="295"/>
      <c r="W32" s="295"/>
      <c r="X32" s="295"/>
      <c r="Y32" s="295"/>
      <c r="Z32" s="295"/>
      <c r="AA32" s="295"/>
      <c r="AB32" s="295"/>
      <c r="AC32" s="295"/>
      <c r="AD32" s="295"/>
      <c r="AE32" s="295"/>
      <c r="AF32" s="295"/>
      <c r="AG32" s="295"/>
      <c r="AH32" s="295"/>
      <c r="AI32" s="295"/>
      <c r="AJ32" s="295"/>
      <c r="AK32" s="295"/>
      <c r="AL32" s="295"/>
      <c r="AM32" s="295"/>
      <c r="AN32" s="295"/>
      <c r="AO32" s="295"/>
      <c r="AP32" s="295"/>
      <c r="AQ32" s="295"/>
      <c r="AR32" s="295"/>
      <c r="AS32" s="295"/>
      <c r="AT32" s="295"/>
      <c r="AU32" s="295"/>
      <c r="AV32" s="295"/>
      <c r="AW32" s="295"/>
      <c r="AX32" s="295"/>
      <c r="AY32" s="295"/>
      <c r="AZ32" s="295"/>
      <c r="BA32" s="295"/>
      <c r="BB32" s="295"/>
      <c r="BC32" s="295"/>
      <c r="BD32" s="295"/>
      <c r="BE32" s="295"/>
      <c r="BF32" s="295"/>
      <c r="BG32" s="295"/>
      <c r="BH32" s="295"/>
      <c r="BI32" s="295"/>
      <c r="BJ32" s="295"/>
      <c r="BK32" s="295"/>
      <c r="BL32" s="295"/>
      <c r="BM32" s="295"/>
      <c r="BN32" s="295"/>
      <c r="BO32" s="295"/>
      <c r="BP32" s="295"/>
      <c r="BQ32" s="295"/>
      <c r="BR32" s="295"/>
      <c r="BS32" s="295"/>
      <c r="BT32" s="295"/>
      <c r="BU32" s="295"/>
      <c r="BV32" s="295"/>
      <c r="BW32" s="295"/>
      <c r="BX32" s="295"/>
      <c r="BY32" s="295"/>
      <c r="BZ32" s="295"/>
      <c r="CA32" s="295"/>
      <c r="CB32" s="295"/>
      <c r="CC32" s="295"/>
      <c r="CD32" s="295"/>
      <c r="CE32" s="295"/>
      <c r="CF32" s="295"/>
      <c r="CG32" s="295"/>
      <c r="CH32" s="295"/>
      <c r="CI32" s="295"/>
      <c r="CJ32" s="295"/>
      <c r="CK32" s="295"/>
      <c r="CL32" s="295"/>
      <c r="CM32" s="295"/>
      <c r="CN32" s="295"/>
      <c r="CO32" s="295"/>
      <c r="CP32" s="295"/>
      <c r="CQ32" s="295"/>
      <c r="CR32" s="295"/>
      <c r="CS32" s="295"/>
      <c r="CT32" s="295"/>
      <c r="CU32" s="295"/>
      <c r="CV32" s="295"/>
      <c r="CW32" s="295"/>
      <c r="CX32" s="295"/>
      <c r="CY32" s="295"/>
      <c r="CZ32" s="295"/>
      <c r="DA32" s="295"/>
      <c r="DB32" s="295"/>
      <c r="DC32" s="295"/>
      <c r="DD32" s="295"/>
      <c r="DE32" s="295"/>
      <c r="DF32" s="295"/>
      <c r="DG32" s="295"/>
      <c r="DH32" s="295"/>
      <c r="DI32" s="295"/>
      <c r="DJ32" s="295"/>
      <c r="DK32" s="295"/>
      <c r="DL32" s="295"/>
      <c r="DM32" s="295"/>
      <c r="DN32" s="295"/>
      <c r="DO32" s="295"/>
      <c r="DP32" s="295"/>
      <c r="DQ32" s="295"/>
      <c r="DR32" s="295"/>
      <c r="DS32" s="295"/>
      <c r="DT32" s="295"/>
      <c r="DU32" s="295"/>
      <c r="DV32" s="295"/>
      <c r="DW32" s="295"/>
      <c r="DX32" s="295"/>
      <c r="DY32" s="295"/>
      <c r="DZ32" s="295"/>
      <c r="EA32" s="295"/>
      <c r="EB32" s="295"/>
      <c r="EC32" s="295"/>
      <c r="ED32" s="295"/>
      <c r="EE32" s="295"/>
      <c r="EF32" s="295"/>
      <c r="EG32" s="295"/>
      <c r="EH32" s="295"/>
      <c r="EI32" s="295"/>
      <c r="EJ32" s="295"/>
      <c r="EK32" s="295"/>
      <c r="EL32" s="295"/>
      <c r="EM32" s="295"/>
      <c r="EN32" s="295"/>
      <c r="EO32" s="295"/>
      <c r="EP32" s="295"/>
      <c r="EQ32" s="295"/>
      <c r="ER32" s="295"/>
      <c r="ES32" s="295"/>
      <c r="ET32" s="295"/>
      <c r="EU32" s="295"/>
      <c r="EV32" s="295"/>
      <c r="EW32" s="295"/>
      <c r="EX32" s="295"/>
      <c r="EY32" s="295"/>
      <c r="EZ32" s="295"/>
      <c r="FA32" s="295"/>
      <c r="FB32" s="295"/>
      <c r="FC32" s="295"/>
      <c r="FD32" s="295"/>
      <c r="FE32" s="295"/>
      <c r="FF32" s="295"/>
      <c r="FG32" s="295"/>
      <c r="FH32" s="295"/>
      <c r="FI32" s="295"/>
      <c r="FJ32" s="295"/>
      <c r="FK32" s="295"/>
      <c r="FL32" s="295"/>
      <c r="FM32" s="295"/>
      <c r="FN32" s="295"/>
      <c r="FO32" s="295"/>
      <c r="FP32" s="295"/>
      <c r="FQ32" s="295"/>
      <c r="FR32" s="295"/>
      <c r="FS32" s="295"/>
      <c r="FT32" s="295"/>
      <c r="FU32" s="295"/>
      <c r="FV32" s="295"/>
      <c r="FW32" s="295"/>
      <c r="FX32" s="295"/>
      <c r="FY32" s="295"/>
      <c r="FZ32" s="295"/>
      <c r="GA32" s="295"/>
      <c r="GB32" s="295"/>
      <c r="GC32" s="295"/>
      <c r="GD32" s="295"/>
      <c r="GE32" s="295"/>
      <c r="GF32" s="295"/>
      <c r="GG32" s="295"/>
      <c r="GH32" s="295"/>
      <c r="GI32" s="295"/>
      <c r="GJ32" s="295"/>
      <c r="GK32" s="295"/>
      <c r="GL32" s="295"/>
      <c r="GM32" s="295"/>
      <c r="GN32" s="295"/>
      <c r="GO32" s="295"/>
      <c r="GP32" s="295"/>
      <c r="GQ32" s="295"/>
      <c r="GR32" s="295"/>
      <c r="GS32" s="295"/>
      <c r="GT32" s="295"/>
      <c r="GU32" s="295"/>
      <c r="GV32" s="295"/>
      <c r="GW32" s="295"/>
      <c r="GX32" s="295"/>
      <c r="GY32" s="295"/>
      <c r="GZ32" s="295"/>
      <c r="HA32" s="295"/>
      <c r="HB32" s="295"/>
      <c r="HC32" s="295"/>
      <c r="HD32" s="295"/>
      <c r="HE32" s="295"/>
      <c r="HF32" s="295"/>
      <c r="HG32" s="295"/>
      <c r="HH32" s="295"/>
      <c r="HI32" s="295"/>
      <c r="HJ32" s="295"/>
      <c r="HK32" s="295"/>
      <c r="HL32" s="295"/>
      <c r="HM32" s="295"/>
      <c r="HN32" s="295"/>
      <c r="HO32" s="295"/>
      <c r="HP32" s="295"/>
      <c r="HQ32" s="295"/>
      <c r="HR32" s="295"/>
      <c r="HS32" s="295"/>
      <c r="HT32" s="295"/>
      <c r="HU32" s="295"/>
      <c r="HV32" s="295"/>
      <c r="HW32" s="295"/>
      <c r="HX32" s="295"/>
      <c r="HY32" s="295"/>
      <c r="HZ32" s="295"/>
      <c r="IA32" s="295"/>
      <c r="IB32" s="295"/>
      <c r="IC32" s="295"/>
      <c r="ID32" s="295"/>
      <c r="IE32" s="295"/>
      <c r="IF32" s="295"/>
      <c r="IG32" s="295"/>
      <c r="IH32" s="295"/>
      <c r="II32" s="295"/>
      <c r="IJ32" s="295"/>
      <c r="IK32" s="295"/>
      <c r="IL32" s="295"/>
      <c r="IM32" s="295"/>
      <c r="IN32" s="295"/>
      <c r="IO32" s="295"/>
      <c r="IP32" s="295"/>
      <c r="IQ32" s="295"/>
      <c r="IR32" s="295"/>
      <c r="IS32" s="295"/>
      <c r="IT32" s="295"/>
      <c r="IU32" s="295"/>
      <c r="IV32" s="295"/>
      <c r="IW32" s="295"/>
    </row>
    <row r="33" customFormat="false" ht="12.75" hidden="false" customHeight="false" outlineLevel="0" collapsed="false">
      <c r="B33" s="156" t="s">
        <v>326</v>
      </c>
    </row>
    <row r="34" customFormat="false" ht="12.75" hidden="false" customHeight="false" outlineLevel="0" collapsed="false">
      <c r="A34" s="135"/>
      <c r="B34" s="135"/>
      <c r="C34" s="135" t="s">
        <v>318</v>
      </c>
      <c r="D34" s="135"/>
      <c r="E34" s="135" t="n">
        <f aca="false">+'Maine Hydro'!F77</f>
        <v>39963.9609700569</v>
      </c>
      <c r="F34" s="135" t="n">
        <f aca="false">+'Maine Hydro'!G77</f>
        <v>41310.7495189159</v>
      </c>
      <c r="G34" s="135" t="n">
        <f aca="false">+'Maine Hydro'!H77</f>
        <v>39469.5951282152</v>
      </c>
      <c r="H34" s="135" t="n">
        <f aca="false">+'Maine Hydro'!I77</f>
        <v>39637.3633985262</v>
      </c>
      <c r="I34" s="135" t="n">
        <f aca="false">+'Maine Hydro'!J77</f>
        <v>40505.3668191905</v>
      </c>
      <c r="J34" s="222" t="n">
        <f aca="false">+'Maine Hydro'!K77</f>
        <v>41432.8915177561</v>
      </c>
      <c r="K34" s="135" t="n">
        <f aca="false">+'Maine Hydro'!L77</f>
        <v>42397.7174562675</v>
      </c>
      <c r="L34" s="135" t="n">
        <f aca="false">+'Maine Hydro'!M77</f>
        <v>43405.2003427084</v>
      </c>
      <c r="M34" s="135" t="n">
        <f aca="false">+'Maine Hydro'!N77</f>
        <v>44858.7057308896</v>
      </c>
      <c r="N34" s="135" t="n">
        <f aca="false">+'Maine Hydro'!O77</f>
        <v>46393.4977861694</v>
      </c>
      <c r="O34" s="135" t="n">
        <f aca="false">+'Maine Hydro'!P77</f>
        <v>48111.8723335129</v>
      </c>
      <c r="P34" s="135" t="n">
        <f aca="false">+'Maine Hydro'!Q77</f>
        <v>49821.409993666</v>
      </c>
      <c r="Q34" s="135" t="n">
        <f aca="false">+'Maine Hydro'!R77</f>
        <v>51527.9854143158</v>
      </c>
      <c r="R34" s="135" t="n">
        <f aca="false">+'Maine Hydro'!S77</f>
        <v>53225.6568606488</v>
      </c>
      <c r="S34" s="135" t="n">
        <f aca="false">+'Maine Hydro'!T77</f>
        <v>54910.6838103569</v>
      </c>
      <c r="T34" s="135" t="n">
        <f aca="false">+'Maine Hydro'!U77</f>
        <v>56347.294707628</v>
      </c>
      <c r="U34" s="135" t="n">
        <f aca="false">+'Maine Hydro'!V77</f>
        <v>57780.542299313</v>
      </c>
      <c r="V34" s="135" t="n">
        <f aca="false">+'Maine Hydro'!W77</f>
        <v>59204.4514039074</v>
      </c>
      <c r="W34" s="135" t="n">
        <f aca="false">+'Maine Hydro'!X77</f>
        <v>60624.8554237612</v>
      </c>
      <c r="X34" s="135" t="n">
        <f aca="false">+'Maine Hydro'!Y77</f>
        <v>62035.7710190423</v>
      </c>
      <c r="Y34" s="135"/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BY34" s="135"/>
      <c r="BZ34" s="135"/>
      <c r="CA34" s="135"/>
      <c r="CB34" s="135"/>
      <c r="CC34" s="135"/>
      <c r="CD34" s="135"/>
      <c r="CE34" s="135"/>
      <c r="CF34" s="135"/>
      <c r="CG34" s="135"/>
      <c r="CH34" s="135"/>
      <c r="CI34" s="135"/>
      <c r="CJ34" s="135"/>
      <c r="CK34" s="135"/>
      <c r="CL34" s="135"/>
      <c r="CM34" s="135"/>
      <c r="CN34" s="135"/>
      <c r="CO34" s="135"/>
      <c r="CP34" s="135"/>
      <c r="CQ34" s="135"/>
      <c r="CR34" s="135"/>
      <c r="CS34" s="135"/>
      <c r="CT34" s="135"/>
      <c r="CU34" s="135"/>
      <c r="CV34" s="135"/>
      <c r="CW34" s="135"/>
      <c r="CX34" s="135"/>
      <c r="CY34" s="135"/>
      <c r="CZ34" s="135"/>
      <c r="DA34" s="135"/>
      <c r="DB34" s="135"/>
      <c r="DC34" s="135"/>
      <c r="DD34" s="135"/>
      <c r="DE34" s="135"/>
      <c r="DF34" s="135"/>
      <c r="DG34" s="135"/>
      <c r="DH34" s="135"/>
      <c r="DI34" s="135"/>
      <c r="DJ34" s="135"/>
      <c r="DK34" s="135"/>
      <c r="DL34" s="135"/>
      <c r="DM34" s="135"/>
      <c r="DN34" s="135"/>
      <c r="DO34" s="135"/>
      <c r="DP34" s="135"/>
      <c r="DQ34" s="135"/>
      <c r="DR34" s="135"/>
      <c r="DS34" s="135"/>
      <c r="DT34" s="135"/>
      <c r="DU34" s="135"/>
      <c r="DV34" s="135"/>
      <c r="DW34" s="135"/>
      <c r="DX34" s="135"/>
      <c r="DY34" s="135"/>
      <c r="DZ34" s="135"/>
      <c r="EA34" s="135"/>
      <c r="EB34" s="135"/>
      <c r="EC34" s="135"/>
      <c r="ED34" s="135"/>
      <c r="EE34" s="135"/>
      <c r="EF34" s="135"/>
      <c r="EG34" s="135"/>
      <c r="EH34" s="135"/>
      <c r="EI34" s="135"/>
      <c r="EJ34" s="135"/>
      <c r="EK34" s="135"/>
      <c r="EL34" s="135"/>
      <c r="EM34" s="135"/>
      <c r="EN34" s="135"/>
      <c r="EO34" s="135"/>
      <c r="EP34" s="135"/>
      <c r="EQ34" s="135"/>
      <c r="ER34" s="135"/>
      <c r="ES34" s="135"/>
      <c r="ET34" s="135"/>
      <c r="EU34" s="135"/>
      <c r="EV34" s="135"/>
      <c r="EW34" s="135"/>
      <c r="EX34" s="135"/>
      <c r="EY34" s="135"/>
      <c r="EZ34" s="135"/>
      <c r="FA34" s="135"/>
      <c r="FB34" s="135"/>
      <c r="FC34" s="135"/>
      <c r="FD34" s="135"/>
      <c r="FE34" s="135"/>
      <c r="FF34" s="135"/>
      <c r="FG34" s="135"/>
      <c r="FH34" s="135"/>
      <c r="FI34" s="135"/>
      <c r="FJ34" s="135"/>
      <c r="FK34" s="135"/>
      <c r="FL34" s="135"/>
      <c r="FM34" s="135"/>
      <c r="FN34" s="135"/>
      <c r="FO34" s="135"/>
      <c r="FP34" s="135"/>
      <c r="FQ34" s="135"/>
      <c r="FR34" s="135"/>
      <c r="FS34" s="135"/>
      <c r="FT34" s="135"/>
      <c r="FU34" s="135"/>
      <c r="FV34" s="135"/>
      <c r="FW34" s="135"/>
      <c r="FX34" s="135"/>
      <c r="FY34" s="135"/>
      <c r="FZ34" s="135"/>
      <c r="GA34" s="135"/>
      <c r="GB34" s="135"/>
      <c r="GC34" s="135"/>
      <c r="GD34" s="135"/>
      <c r="GE34" s="135"/>
      <c r="GF34" s="135"/>
      <c r="GG34" s="135"/>
      <c r="GH34" s="135"/>
      <c r="GI34" s="135"/>
      <c r="GJ34" s="135"/>
      <c r="GK34" s="135"/>
      <c r="GL34" s="135"/>
      <c r="GM34" s="135"/>
      <c r="GN34" s="135"/>
      <c r="GO34" s="135"/>
      <c r="GP34" s="135"/>
      <c r="GQ34" s="135"/>
      <c r="GR34" s="135"/>
      <c r="GS34" s="135"/>
      <c r="GT34" s="135"/>
      <c r="GU34" s="135"/>
      <c r="GV34" s="135"/>
      <c r="GW34" s="135"/>
      <c r="GX34" s="135"/>
      <c r="GY34" s="135"/>
      <c r="GZ34" s="135"/>
      <c r="HA34" s="135"/>
      <c r="HB34" s="135"/>
      <c r="HC34" s="135"/>
      <c r="HD34" s="135"/>
      <c r="HE34" s="135"/>
      <c r="HF34" s="135"/>
      <c r="HG34" s="135"/>
      <c r="HH34" s="135"/>
      <c r="HI34" s="135"/>
      <c r="HJ34" s="135"/>
      <c r="HK34" s="135"/>
      <c r="HL34" s="135"/>
      <c r="HM34" s="135"/>
      <c r="HN34" s="135"/>
      <c r="HO34" s="135"/>
      <c r="HP34" s="135"/>
      <c r="HQ34" s="135"/>
      <c r="HR34" s="135"/>
      <c r="HS34" s="135"/>
      <c r="HT34" s="135"/>
      <c r="HU34" s="135"/>
      <c r="HV34" s="135"/>
      <c r="HW34" s="135"/>
      <c r="HX34" s="135"/>
      <c r="HY34" s="135"/>
      <c r="HZ34" s="135"/>
      <c r="IA34" s="135"/>
      <c r="IB34" s="135"/>
      <c r="IC34" s="135"/>
      <c r="ID34" s="135"/>
      <c r="IE34" s="135"/>
      <c r="IF34" s="135"/>
      <c r="IG34" s="135"/>
      <c r="IH34" s="135"/>
      <c r="II34" s="135"/>
      <c r="IJ34" s="135"/>
      <c r="IK34" s="135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</row>
    <row r="35" customFormat="false" ht="12.75" hidden="false" customHeight="false" outlineLevel="0" collapsed="false">
      <c r="A35" s="135"/>
      <c r="B35" s="135"/>
      <c r="C35" s="135" t="s">
        <v>325</v>
      </c>
      <c r="D35" s="135"/>
      <c r="E35" s="135" t="n">
        <f aca="false">+'Maine Thermal'!F77</f>
        <v>20153.552196029</v>
      </c>
      <c r="F35" s="135" t="n">
        <f aca="false">+'Maine Thermal'!G77</f>
        <v>20257.7345841679</v>
      </c>
      <c r="G35" s="135" t="n">
        <f aca="false">+'Maine Thermal'!H77</f>
        <v>17061.18801612</v>
      </c>
      <c r="H35" s="135" t="n">
        <f aca="false">+'Maine Thermal'!I77</f>
        <v>17386.1629908522</v>
      </c>
      <c r="I35" s="135" t="n">
        <f aca="false">+'Maine Thermal'!J77</f>
        <v>17099.1163133813</v>
      </c>
      <c r="J35" s="135" t="n">
        <f aca="false">+'Maine Thermal'!K77</f>
        <v>18757.2959689772</v>
      </c>
      <c r="K35" s="135" t="n">
        <f aca="false">+'Maine Thermal'!L77</f>
        <v>18908.7896208417</v>
      </c>
      <c r="L35" s="135" t="n">
        <f aca="false">+'Maine Thermal'!M77</f>
        <v>21122.175735566</v>
      </c>
      <c r="M35" s="135" t="n">
        <f aca="false">+'Maine Thermal'!N77</f>
        <v>22125.1178112705</v>
      </c>
      <c r="N35" s="135" t="n">
        <f aca="false">+'Maine Thermal'!O77</f>
        <v>23182.2044288836</v>
      </c>
      <c r="O35" s="135" t="n">
        <f aca="false">+'Maine Thermal'!P77</f>
        <v>28116.9423496327</v>
      </c>
      <c r="P35" s="135" t="n">
        <f aca="false">+'Maine Thermal'!Q77</f>
        <v>30936.7426456473</v>
      </c>
      <c r="Q35" s="135" t="n">
        <f aca="false">+'Maine Thermal'!R77</f>
        <v>33580.1975802121</v>
      </c>
      <c r="R35" s="135" t="n">
        <f aca="false">+'Maine Thermal'!S77</f>
        <v>37605.2222337015</v>
      </c>
      <c r="S35" s="135" t="n">
        <f aca="false">+'Maine Thermal'!T77</f>
        <v>42107.3105932246</v>
      </c>
      <c r="T35" s="135" t="n">
        <f aca="false">+'Maine Thermal'!U77</f>
        <v>42134.1470438182</v>
      </c>
      <c r="U35" s="135" t="n">
        <f aca="false">+'Maine Thermal'!V77</f>
        <v>40560.9536492883</v>
      </c>
      <c r="V35" s="135" t="n">
        <f aca="false">+'Maine Thermal'!W77</f>
        <v>41704.3614903195</v>
      </c>
      <c r="W35" s="135" t="n">
        <f aca="false">+'Maine Thermal'!X77</f>
        <v>41371.6368625033</v>
      </c>
      <c r="X35" s="135" t="n">
        <f aca="false">+'Maine Thermal'!Y77</f>
        <v>40260.2107463544</v>
      </c>
      <c r="Y35" s="135"/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BY35" s="135"/>
      <c r="BZ35" s="135"/>
      <c r="CA35" s="135"/>
      <c r="CB35" s="135"/>
      <c r="CC35" s="135"/>
      <c r="CD35" s="135"/>
      <c r="CE35" s="135"/>
      <c r="CF35" s="135"/>
      <c r="CG35" s="135"/>
      <c r="CH35" s="135"/>
      <c r="CI35" s="135"/>
      <c r="CJ35" s="135"/>
      <c r="CK35" s="135"/>
      <c r="CL35" s="135"/>
      <c r="CM35" s="135"/>
      <c r="CN35" s="135"/>
      <c r="CO35" s="135"/>
      <c r="CP35" s="135"/>
      <c r="CQ35" s="135"/>
      <c r="CR35" s="135"/>
      <c r="CS35" s="135"/>
      <c r="CT35" s="135"/>
      <c r="CU35" s="135"/>
      <c r="CV35" s="135"/>
      <c r="CW35" s="135"/>
      <c r="CX35" s="135"/>
      <c r="CY35" s="135"/>
      <c r="CZ35" s="135"/>
      <c r="DA35" s="135"/>
      <c r="DB35" s="135"/>
      <c r="DC35" s="135"/>
      <c r="DD35" s="135"/>
      <c r="DE35" s="135"/>
      <c r="DF35" s="135"/>
      <c r="DG35" s="135"/>
      <c r="DH35" s="135"/>
      <c r="DI35" s="135"/>
      <c r="DJ35" s="135"/>
      <c r="DK35" s="135"/>
      <c r="DL35" s="135"/>
      <c r="DM35" s="135"/>
      <c r="DN35" s="135"/>
      <c r="DO35" s="135"/>
      <c r="DP35" s="135"/>
      <c r="DQ35" s="135"/>
      <c r="DR35" s="135"/>
      <c r="DS35" s="135"/>
      <c r="DT35" s="135"/>
      <c r="DU35" s="135"/>
      <c r="DV35" s="135"/>
      <c r="DW35" s="135"/>
      <c r="DX35" s="135"/>
      <c r="DY35" s="135"/>
      <c r="DZ35" s="135"/>
      <c r="EA35" s="135"/>
      <c r="EB35" s="135"/>
      <c r="EC35" s="135"/>
      <c r="ED35" s="135"/>
      <c r="EE35" s="135"/>
      <c r="EF35" s="135"/>
      <c r="EG35" s="135"/>
      <c r="EH35" s="135"/>
      <c r="EI35" s="135"/>
      <c r="EJ35" s="135"/>
      <c r="EK35" s="135"/>
      <c r="EL35" s="135"/>
      <c r="EM35" s="135"/>
      <c r="EN35" s="135"/>
      <c r="EO35" s="135"/>
      <c r="EP35" s="135"/>
      <c r="EQ35" s="135"/>
      <c r="ER35" s="135"/>
      <c r="ES35" s="135"/>
      <c r="ET35" s="135"/>
      <c r="EU35" s="135"/>
      <c r="EV35" s="135"/>
      <c r="EW35" s="135"/>
      <c r="EX35" s="135"/>
      <c r="EY35" s="135"/>
      <c r="EZ35" s="135"/>
      <c r="FA35" s="135"/>
      <c r="FB35" s="135"/>
      <c r="FC35" s="135"/>
      <c r="FD35" s="135"/>
      <c r="FE35" s="135"/>
      <c r="FF35" s="135"/>
      <c r="FG35" s="135"/>
      <c r="FH35" s="135"/>
      <c r="FI35" s="135"/>
      <c r="FJ35" s="135"/>
      <c r="FK35" s="135"/>
      <c r="FL35" s="135"/>
      <c r="FM35" s="135"/>
      <c r="FN35" s="135"/>
      <c r="FO35" s="135"/>
      <c r="FP35" s="135"/>
      <c r="FQ35" s="135"/>
      <c r="FR35" s="135"/>
      <c r="FS35" s="135"/>
      <c r="FT35" s="135"/>
      <c r="FU35" s="135"/>
      <c r="FV35" s="135"/>
      <c r="FW35" s="135"/>
      <c r="FX35" s="135"/>
      <c r="FY35" s="135"/>
      <c r="FZ35" s="135"/>
      <c r="GA35" s="135"/>
      <c r="GB35" s="135"/>
      <c r="GC35" s="135"/>
      <c r="GD35" s="135"/>
      <c r="GE35" s="135"/>
      <c r="GF35" s="135"/>
      <c r="GG35" s="135"/>
      <c r="GH35" s="135"/>
      <c r="GI35" s="135"/>
      <c r="GJ35" s="135"/>
      <c r="GK35" s="135"/>
      <c r="GL35" s="135"/>
      <c r="GM35" s="135"/>
      <c r="GN35" s="135"/>
      <c r="GO35" s="135"/>
      <c r="GP35" s="135"/>
      <c r="GQ35" s="135"/>
      <c r="GR35" s="135"/>
      <c r="GS35" s="135"/>
      <c r="GT35" s="135"/>
      <c r="GU35" s="135"/>
      <c r="GV35" s="135"/>
      <c r="GW35" s="135"/>
      <c r="GX35" s="135"/>
      <c r="GY35" s="135"/>
      <c r="GZ35" s="135"/>
      <c r="HA35" s="135"/>
      <c r="HB35" s="135"/>
      <c r="HC35" s="135"/>
      <c r="HD35" s="135"/>
      <c r="HE35" s="135"/>
      <c r="HF35" s="135"/>
      <c r="HG35" s="135"/>
      <c r="HH35" s="135"/>
      <c r="HI35" s="135"/>
      <c r="HJ35" s="135"/>
      <c r="HK35" s="135"/>
      <c r="HL35" s="135"/>
      <c r="HM35" s="135"/>
      <c r="HN35" s="135"/>
      <c r="HO35" s="135"/>
      <c r="HP35" s="135"/>
      <c r="HQ35" s="135"/>
      <c r="HR35" s="135"/>
      <c r="HS35" s="135"/>
      <c r="HT35" s="135"/>
      <c r="HU35" s="135"/>
      <c r="HV35" s="135"/>
      <c r="HW35" s="135"/>
      <c r="HX35" s="135"/>
      <c r="HY35" s="135"/>
      <c r="HZ35" s="135"/>
      <c r="IA35" s="135"/>
      <c r="IB35" s="135"/>
      <c r="IC35" s="135"/>
      <c r="ID35" s="135"/>
      <c r="IE35" s="135"/>
      <c r="IF35" s="135"/>
      <c r="IG35" s="135"/>
      <c r="IH35" s="135"/>
      <c r="II35" s="135"/>
      <c r="IJ35" s="135"/>
      <c r="IK35" s="135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</row>
    <row r="36" customFormat="false" ht="12.75" hidden="false" customHeight="false" outlineLevel="0" collapsed="false">
      <c r="A36" s="135"/>
      <c r="B36" s="135"/>
      <c r="C36" s="135" t="s">
        <v>8</v>
      </c>
      <c r="D36" s="135"/>
      <c r="E36" s="135" t="n">
        <f aca="false">+Lamar!F77+Lamar!F151</f>
        <v>59055.4555105931</v>
      </c>
      <c r="F36" s="135" t="n">
        <f aca="false">+Lamar!G77+Lamar!G151</f>
        <v>52930.3847822037</v>
      </c>
      <c r="G36" s="135" t="n">
        <f aca="false">+Lamar!H77+Lamar!H151</f>
        <v>53804.4667519981</v>
      </c>
      <c r="H36" s="135" t="n">
        <f aca="false">+Lamar!I77+Lamar!I151</f>
        <v>61822.5936103913</v>
      </c>
      <c r="I36" s="135" t="n">
        <f aca="false">+Lamar!J77+Lamar!J151</f>
        <v>63275.8744880152</v>
      </c>
      <c r="J36" s="135" t="n">
        <f aca="false">+Lamar!K77+Lamar!K151</f>
        <v>64662.578276408</v>
      </c>
      <c r="K36" s="135" t="n">
        <f aca="false">+Lamar!L77+Lamar!L151</f>
        <v>72322.3619857894</v>
      </c>
      <c r="L36" s="135" t="n">
        <f aca="false">+Lamar!M77+Lamar!M151</f>
        <v>61026.3112742458</v>
      </c>
      <c r="M36" s="135" t="n">
        <f aca="false">+Lamar!N77+Lamar!N151</f>
        <v>53854.2620001867</v>
      </c>
      <c r="N36" s="135" t="n">
        <f aca="false">+Lamar!O77+Lamar!O151</f>
        <v>70087.729401216</v>
      </c>
      <c r="O36" s="135" t="n">
        <f aca="false">+Lamar!P77+Lamar!P151</f>
        <v>62121.2820330818</v>
      </c>
      <c r="P36" s="135" t="n">
        <f aca="false">+Lamar!Q77+Lamar!Q151</f>
        <v>59488.2148384508</v>
      </c>
      <c r="Q36" s="135" t="n">
        <f aca="false">+Lamar!R77+Lamar!R151</f>
        <v>74636.4166716995</v>
      </c>
      <c r="R36" s="135" t="n">
        <f aca="false">+Lamar!S77+Lamar!S151</f>
        <v>84328.7027545089</v>
      </c>
      <c r="S36" s="135" t="n">
        <f aca="false">+Lamar!T77+Lamar!T151</f>
        <v>67234.0179772015</v>
      </c>
      <c r="T36" s="135" t="n">
        <f aca="false">+Lamar!U77+Lamar!U151</f>
        <v>77980.0904715371</v>
      </c>
      <c r="U36" s="135" t="n">
        <f aca="false">+Lamar!V77+Lamar!V151</f>
        <v>68364.9356083178</v>
      </c>
      <c r="V36" s="135" t="n">
        <f aca="false">+Lamar!W77+Lamar!W151</f>
        <v>55537.1109740405</v>
      </c>
      <c r="W36" s="135" t="n">
        <f aca="false">+Lamar!X77+Lamar!X151</f>
        <v>81828.3349721427</v>
      </c>
      <c r="X36" s="135" t="n">
        <f aca="false">+Lamar!Y77+Lamar!Y151</f>
        <v>78357.0314258049</v>
      </c>
      <c r="Y36" s="135"/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BY36" s="135"/>
      <c r="BZ36" s="135"/>
      <c r="CA36" s="135"/>
      <c r="CB36" s="135"/>
      <c r="CC36" s="135"/>
      <c r="CD36" s="135"/>
      <c r="CE36" s="135"/>
      <c r="CF36" s="135"/>
      <c r="CG36" s="135"/>
      <c r="CH36" s="135"/>
      <c r="CI36" s="135"/>
      <c r="CJ36" s="135"/>
      <c r="CK36" s="135"/>
      <c r="CL36" s="135"/>
      <c r="CM36" s="135"/>
      <c r="CN36" s="135"/>
      <c r="CO36" s="135"/>
      <c r="CP36" s="135"/>
      <c r="CQ36" s="135"/>
      <c r="CR36" s="135"/>
      <c r="CS36" s="135"/>
      <c r="CT36" s="135"/>
      <c r="CU36" s="135"/>
      <c r="CV36" s="135"/>
      <c r="CW36" s="135"/>
      <c r="CX36" s="135"/>
      <c r="CY36" s="135"/>
      <c r="CZ36" s="135"/>
      <c r="DA36" s="135"/>
      <c r="DB36" s="135"/>
      <c r="DC36" s="135"/>
      <c r="DD36" s="135"/>
      <c r="DE36" s="135"/>
      <c r="DF36" s="135"/>
      <c r="DG36" s="135"/>
      <c r="DH36" s="135"/>
      <c r="DI36" s="135"/>
      <c r="DJ36" s="135"/>
      <c r="DK36" s="135"/>
      <c r="DL36" s="135"/>
      <c r="DM36" s="135"/>
      <c r="DN36" s="135"/>
      <c r="DO36" s="135"/>
      <c r="DP36" s="135"/>
      <c r="DQ36" s="135"/>
      <c r="DR36" s="135"/>
      <c r="DS36" s="135"/>
      <c r="DT36" s="135"/>
      <c r="DU36" s="135"/>
      <c r="DV36" s="135"/>
      <c r="DW36" s="135"/>
      <c r="DX36" s="135"/>
      <c r="DY36" s="135"/>
      <c r="DZ36" s="135"/>
      <c r="EA36" s="135"/>
      <c r="EB36" s="135"/>
      <c r="EC36" s="135"/>
      <c r="ED36" s="135"/>
      <c r="EE36" s="135"/>
      <c r="EF36" s="135"/>
      <c r="EG36" s="135"/>
      <c r="EH36" s="135"/>
      <c r="EI36" s="135"/>
      <c r="EJ36" s="135"/>
      <c r="EK36" s="135"/>
      <c r="EL36" s="135"/>
      <c r="EM36" s="135"/>
      <c r="EN36" s="135"/>
      <c r="EO36" s="135"/>
      <c r="EP36" s="135"/>
      <c r="EQ36" s="135"/>
      <c r="ER36" s="135"/>
      <c r="ES36" s="135"/>
      <c r="ET36" s="135"/>
      <c r="EU36" s="135"/>
      <c r="EV36" s="135"/>
      <c r="EW36" s="135"/>
      <c r="EX36" s="135"/>
      <c r="EY36" s="135"/>
      <c r="EZ36" s="135"/>
      <c r="FA36" s="135"/>
      <c r="FB36" s="135"/>
      <c r="FC36" s="135"/>
      <c r="FD36" s="135"/>
      <c r="FE36" s="135"/>
      <c r="FF36" s="135"/>
      <c r="FG36" s="135"/>
      <c r="FH36" s="135"/>
      <c r="FI36" s="135"/>
      <c r="FJ36" s="135"/>
      <c r="FK36" s="135"/>
      <c r="FL36" s="135"/>
      <c r="FM36" s="135"/>
      <c r="FN36" s="135"/>
      <c r="FO36" s="135"/>
      <c r="FP36" s="135"/>
      <c r="FQ36" s="135"/>
      <c r="FR36" s="135"/>
      <c r="FS36" s="135"/>
      <c r="FT36" s="135"/>
      <c r="FU36" s="135"/>
      <c r="FV36" s="135"/>
      <c r="FW36" s="135"/>
      <c r="FX36" s="135"/>
      <c r="FY36" s="135"/>
      <c r="FZ36" s="135"/>
      <c r="GA36" s="135"/>
      <c r="GB36" s="135"/>
      <c r="GC36" s="135"/>
      <c r="GD36" s="135"/>
      <c r="GE36" s="135"/>
      <c r="GF36" s="135"/>
      <c r="GG36" s="135"/>
      <c r="GH36" s="135"/>
      <c r="GI36" s="135"/>
      <c r="GJ36" s="135"/>
      <c r="GK36" s="135"/>
      <c r="GL36" s="135"/>
      <c r="GM36" s="135"/>
      <c r="GN36" s="135"/>
      <c r="GO36" s="135"/>
      <c r="GP36" s="135"/>
      <c r="GQ36" s="135"/>
      <c r="GR36" s="135"/>
      <c r="GS36" s="135"/>
      <c r="GT36" s="135"/>
      <c r="GU36" s="135"/>
      <c r="GV36" s="135"/>
      <c r="GW36" s="135"/>
      <c r="GX36" s="135"/>
      <c r="GY36" s="135"/>
      <c r="GZ36" s="135"/>
      <c r="HA36" s="135"/>
      <c r="HB36" s="135"/>
      <c r="HC36" s="135"/>
      <c r="HD36" s="135"/>
      <c r="HE36" s="135"/>
      <c r="HF36" s="135"/>
      <c r="HG36" s="135"/>
      <c r="HH36" s="135"/>
      <c r="HI36" s="135"/>
      <c r="HJ36" s="135"/>
      <c r="HK36" s="135"/>
      <c r="HL36" s="135"/>
      <c r="HM36" s="135"/>
      <c r="HN36" s="135"/>
      <c r="HO36" s="135"/>
      <c r="HP36" s="135"/>
      <c r="HQ36" s="135"/>
      <c r="HR36" s="135"/>
      <c r="HS36" s="135"/>
      <c r="HT36" s="135"/>
      <c r="HU36" s="135"/>
      <c r="HV36" s="135"/>
      <c r="HW36" s="135"/>
      <c r="HX36" s="135"/>
      <c r="HY36" s="135"/>
      <c r="HZ36" s="135"/>
      <c r="IA36" s="135"/>
      <c r="IB36" s="135"/>
      <c r="IC36" s="135"/>
      <c r="ID36" s="135"/>
      <c r="IE36" s="135"/>
      <c r="IF36" s="135"/>
      <c r="IG36" s="135"/>
      <c r="IH36" s="135"/>
      <c r="II36" s="135"/>
      <c r="IJ36" s="135"/>
      <c r="IK36" s="135"/>
      <c r="IL36" s="135"/>
      <c r="IM36" s="135"/>
      <c r="IN36" s="135"/>
      <c r="IO36" s="135"/>
      <c r="IP36" s="135"/>
      <c r="IQ36" s="135"/>
      <c r="IR36" s="135"/>
      <c r="IS36" s="135"/>
      <c r="IT36" s="135"/>
      <c r="IU36" s="135"/>
      <c r="IV36" s="135"/>
      <c r="IW36" s="135"/>
    </row>
    <row r="37" customFormat="false" ht="12.75" hidden="false" customHeight="false" outlineLevel="0" collapsed="false">
      <c r="A37" s="135"/>
      <c r="B37" s="135"/>
      <c r="C37" s="135" t="s">
        <v>9</v>
      </c>
      <c r="D37" s="135"/>
      <c r="E37" s="135" t="n">
        <f aca="false">+'Marcus Hook 50'!F77+'Marcus Hook 50'!F151</f>
        <v>2631.95763747044</v>
      </c>
      <c r="F37" s="135" t="n">
        <f aca="false">+'Marcus Hook 50'!G77+'Marcus Hook 50'!G151</f>
        <v>2298.56527151434</v>
      </c>
      <c r="G37" s="135" t="n">
        <f aca="false">+'Marcus Hook 50'!H77+'Marcus Hook 50'!H151</f>
        <v>2194.90350932388</v>
      </c>
      <c r="H37" s="135" t="n">
        <f aca="false">+'Marcus Hook 50'!I77+'Marcus Hook 50'!I151</f>
        <v>2560.46121325812</v>
      </c>
      <c r="I37" s="135" t="n">
        <f aca="false">+'Marcus Hook 50'!J77+'Marcus Hook 50'!J151</f>
        <v>3194.0560255233</v>
      </c>
      <c r="J37" s="135" t="n">
        <f aca="false">+'Marcus Hook 50'!K77+'Marcus Hook 50'!K151</f>
        <v>3163.67869339625</v>
      </c>
      <c r="K37" s="135" t="n">
        <f aca="false">+'Marcus Hook 50'!L77+'Marcus Hook 50'!L151</f>
        <v>3190.29331985223</v>
      </c>
      <c r="L37" s="135" t="n">
        <f aca="false">+'Marcus Hook 50'!M77+'Marcus Hook 50'!M151</f>
        <v>3582.22840906771</v>
      </c>
      <c r="M37" s="135" t="n">
        <f aca="false">+'Marcus Hook 50'!N77+'Marcus Hook 50'!N151</f>
        <v>3637.11980653865</v>
      </c>
      <c r="N37" s="135" t="n">
        <f aca="false">+'Marcus Hook 50'!O77+'Marcus Hook 50'!O151</f>
        <v>3732.04745006363</v>
      </c>
      <c r="O37" s="135" t="n">
        <f aca="false">+'Marcus Hook 50'!P77+'Marcus Hook 50'!P151</f>
        <v>3656.27607020074</v>
      </c>
      <c r="P37" s="135" t="n">
        <f aca="false">+'Marcus Hook 50'!Q77+'Marcus Hook 50'!Q151</f>
        <v>3775.13419643558</v>
      </c>
      <c r="Q37" s="135" t="n">
        <f aca="false">+'Marcus Hook 50'!R77+'Marcus Hook 50'!R151</f>
        <v>3821.58250381385</v>
      </c>
      <c r="R37" s="135" t="n">
        <f aca="false">+'Marcus Hook 50'!S77+'Marcus Hook 50'!S151</f>
        <v>1858.71869535709</v>
      </c>
      <c r="S37" s="135" t="n">
        <f aca="false">+'Marcus Hook 50'!T77+'Marcus Hook 50'!T151</f>
        <v>1901.009063103</v>
      </c>
      <c r="T37" s="135" t="n">
        <f aca="false">+'Marcus Hook 50'!U77+'Marcus Hook 50'!U151</f>
        <v>1943.68371547491</v>
      </c>
      <c r="U37" s="135" t="n">
        <f aca="false">+'Marcus Hook 50'!V77+'Marcus Hook 50'!V151</f>
        <v>1986.49285827435</v>
      </c>
      <c r="V37" s="135" t="n">
        <f aca="false">+'Marcus Hook 50'!W77+'Marcus Hook 50'!W151</f>
        <v>2032.02455700141</v>
      </c>
      <c r="W37" s="135" t="n">
        <f aca="false">+'Marcus Hook 50'!X77+'Marcus Hook 50'!X151</f>
        <v>0</v>
      </c>
      <c r="X37" s="135" t="n">
        <f aca="false">+'Marcus Hook 50'!Y77+'Marcus Hook 50'!Y151</f>
        <v>0</v>
      </c>
      <c r="Y37" s="135"/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BY37" s="135"/>
      <c r="BZ37" s="135"/>
      <c r="CA37" s="135"/>
      <c r="CB37" s="135"/>
      <c r="CC37" s="135"/>
      <c r="CD37" s="135"/>
      <c r="CE37" s="135"/>
      <c r="CF37" s="135"/>
      <c r="CG37" s="135"/>
      <c r="CH37" s="135"/>
      <c r="CI37" s="135"/>
      <c r="CJ37" s="135"/>
      <c r="CK37" s="135"/>
      <c r="CL37" s="135"/>
      <c r="CM37" s="135"/>
      <c r="CN37" s="135"/>
      <c r="CO37" s="135"/>
      <c r="CP37" s="135"/>
      <c r="CQ37" s="135"/>
      <c r="CR37" s="135"/>
      <c r="CS37" s="135"/>
      <c r="CT37" s="135"/>
      <c r="CU37" s="135"/>
      <c r="CV37" s="135"/>
      <c r="CW37" s="135"/>
      <c r="CX37" s="135"/>
      <c r="CY37" s="135"/>
      <c r="CZ37" s="135"/>
      <c r="DA37" s="135"/>
      <c r="DB37" s="135"/>
      <c r="DC37" s="135"/>
      <c r="DD37" s="135"/>
      <c r="DE37" s="135"/>
      <c r="DF37" s="135"/>
      <c r="DG37" s="135"/>
      <c r="DH37" s="135"/>
      <c r="DI37" s="135"/>
      <c r="DJ37" s="135"/>
      <c r="DK37" s="135"/>
      <c r="DL37" s="135"/>
      <c r="DM37" s="135"/>
      <c r="DN37" s="135"/>
      <c r="DO37" s="135"/>
      <c r="DP37" s="135"/>
      <c r="DQ37" s="135"/>
      <c r="DR37" s="135"/>
      <c r="DS37" s="135"/>
      <c r="DT37" s="135"/>
      <c r="DU37" s="135"/>
      <c r="DV37" s="135"/>
      <c r="DW37" s="135"/>
      <c r="DX37" s="135"/>
      <c r="DY37" s="135"/>
      <c r="DZ37" s="135"/>
      <c r="EA37" s="135"/>
      <c r="EB37" s="135"/>
      <c r="EC37" s="135"/>
      <c r="ED37" s="135"/>
      <c r="EE37" s="135"/>
      <c r="EF37" s="135"/>
      <c r="EG37" s="135"/>
      <c r="EH37" s="135"/>
      <c r="EI37" s="135"/>
      <c r="EJ37" s="135"/>
      <c r="EK37" s="135"/>
      <c r="EL37" s="135"/>
      <c r="EM37" s="135"/>
      <c r="EN37" s="135"/>
      <c r="EO37" s="135"/>
      <c r="EP37" s="135"/>
      <c r="EQ37" s="135"/>
      <c r="ER37" s="135"/>
      <c r="ES37" s="135"/>
      <c r="ET37" s="135"/>
      <c r="EU37" s="135"/>
      <c r="EV37" s="135"/>
      <c r="EW37" s="135"/>
      <c r="EX37" s="135"/>
      <c r="EY37" s="135"/>
      <c r="EZ37" s="135"/>
      <c r="FA37" s="135"/>
      <c r="FB37" s="135"/>
      <c r="FC37" s="135"/>
      <c r="FD37" s="135"/>
      <c r="FE37" s="135"/>
      <c r="FF37" s="135"/>
      <c r="FG37" s="135"/>
      <c r="FH37" s="135"/>
      <c r="FI37" s="135"/>
      <c r="FJ37" s="135"/>
      <c r="FK37" s="135"/>
      <c r="FL37" s="135"/>
      <c r="FM37" s="135"/>
      <c r="FN37" s="135"/>
      <c r="FO37" s="135"/>
      <c r="FP37" s="135"/>
      <c r="FQ37" s="135"/>
      <c r="FR37" s="135"/>
      <c r="FS37" s="135"/>
      <c r="FT37" s="135"/>
      <c r="FU37" s="135"/>
      <c r="FV37" s="135"/>
      <c r="FW37" s="135"/>
      <c r="FX37" s="135"/>
      <c r="FY37" s="135"/>
      <c r="FZ37" s="135"/>
      <c r="GA37" s="135"/>
      <c r="GB37" s="135"/>
      <c r="GC37" s="135"/>
      <c r="GD37" s="135"/>
      <c r="GE37" s="135"/>
      <c r="GF37" s="135"/>
      <c r="GG37" s="135"/>
      <c r="GH37" s="135"/>
      <c r="GI37" s="135"/>
      <c r="GJ37" s="135"/>
      <c r="GK37" s="135"/>
      <c r="GL37" s="135"/>
      <c r="GM37" s="135"/>
      <c r="GN37" s="135"/>
      <c r="GO37" s="135"/>
      <c r="GP37" s="135"/>
      <c r="GQ37" s="135"/>
      <c r="GR37" s="135"/>
      <c r="GS37" s="135"/>
      <c r="GT37" s="135"/>
      <c r="GU37" s="135"/>
      <c r="GV37" s="135"/>
      <c r="GW37" s="135"/>
      <c r="GX37" s="135"/>
      <c r="GY37" s="135"/>
      <c r="GZ37" s="135"/>
      <c r="HA37" s="135"/>
      <c r="HB37" s="135"/>
      <c r="HC37" s="135"/>
      <c r="HD37" s="135"/>
      <c r="HE37" s="135"/>
      <c r="HF37" s="135"/>
      <c r="HG37" s="135"/>
      <c r="HH37" s="135"/>
      <c r="HI37" s="135"/>
      <c r="HJ37" s="135"/>
      <c r="HK37" s="135"/>
      <c r="HL37" s="135"/>
      <c r="HM37" s="135"/>
      <c r="HN37" s="135"/>
      <c r="HO37" s="135"/>
      <c r="HP37" s="135"/>
      <c r="HQ37" s="135"/>
      <c r="HR37" s="135"/>
      <c r="HS37" s="135"/>
      <c r="HT37" s="135"/>
      <c r="HU37" s="135"/>
      <c r="HV37" s="135"/>
      <c r="HW37" s="135"/>
      <c r="HX37" s="135"/>
      <c r="HY37" s="135"/>
      <c r="HZ37" s="135"/>
      <c r="IA37" s="135"/>
      <c r="IB37" s="135"/>
      <c r="IC37" s="135"/>
      <c r="ID37" s="135"/>
      <c r="IE37" s="135"/>
      <c r="IF37" s="135"/>
      <c r="IG37" s="135"/>
      <c r="IH37" s="135"/>
      <c r="II37" s="135"/>
      <c r="IJ37" s="135"/>
      <c r="IK37" s="135"/>
      <c r="IL37" s="135"/>
      <c r="IM37" s="135"/>
      <c r="IN37" s="135"/>
      <c r="IO37" s="135"/>
      <c r="IP37" s="135"/>
      <c r="IQ37" s="135"/>
      <c r="IR37" s="135"/>
      <c r="IS37" s="135"/>
      <c r="IT37" s="135"/>
      <c r="IU37" s="135"/>
      <c r="IV37" s="135"/>
      <c r="IW37" s="135"/>
    </row>
    <row r="38" customFormat="false" ht="12.75" hidden="false" customHeight="false" outlineLevel="0" collapsed="false">
      <c r="A38" s="135"/>
      <c r="B38" s="135"/>
      <c r="C38" s="135"/>
      <c r="D38" s="135"/>
      <c r="E38" s="399" t="n">
        <f aca="false">SUM(E34:E37)</f>
        <v>121804.926314149</v>
      </c>
      <c r="F38" s="399" t="n">
        <f aca="false">SUM(F34:F37)</f>
        <v>116797.434156802</v>
      </c>
      <c r="G38" s="399" t="n">
        <f aca="false">SUM(G34:G37)</f>
        <v>112530.153405657</v>
      </c>
      <c r="H38" s="399" t="n">
        <f aca="false">SUM(H34:H37)</f>
        <v>121406.581213028</v>
      </c>
      <c r="I38" s="399" t="n">
        <f aca="false">SUM(I34:I37)</f>
        <v>124074.41364611</v>
      </c>
      <c r="J38" s="399" t="n">
        <f aca="false">SUM(J34:J37)</f>
        <v>128016.444456537</v>
      </c>
      <c r="K38" s="399" t="n">
        <f aca="false">SUM(K34:K37)</f>
        <v>136819.162382751</v>
      </c>
      <c r="L38" s="399" t="n">
        <f aca="false">SUM(L34:L37)</f>
        <v>129135.915761588</v>
      </c>
      <c r="M38" s="399" t="n">
        <f aca="false">SUM(M34:M37)</f>
        <v>124475.205348885</v>
      </c>
      <c r="N38" s="399" t="n">
        <f aca="false">SUM(N34:N37)</f>
        <v>143395.479066333</v>
      </c>
      <c r="O38" s="399" t="n">
        <f aca="false">SUM(O34:O37)</f>
        <v>142006.372786428</v>
      </c>
      <c r="P38" s="399" t="n">
        <f aca="false">SUM(P34:P37)</f>
        <v>144021.5016742</v>
      </c>
      <c r="Q38" s="399" t="n">
        <f aca="false">SUM(Q34:Q37)</f>
        <v>163566.182170041</v>
      </c>
      <c r="R38" s="399" t="n">
        <f aca="false">SUM(R34:R37)</f>
        <v>177018.300544216</v>
      </c>
      <c r="S38" s="399" t="n">
        <f aca="false">SUM(S34:S37)</f>
        <v>166153.021443886</v>
      </c>
      <c r="T38" s="399" t="n">
        <f aca="false">SUM(T34:T37)</f>
        <v>178405.215938458</v>
      </c>
      <c r="U38" s="399" t="n">
        <f aca="false">SUM(U34:U37)</f>
        <v>168692.924415194</v>
      </c>
      <c r="V38" s="399" t="n">
        <f aca="false">SUM(V34:V37)</f>
        <v>158477.948425269</v>
      </c>
      <c r="W38" s="399" t="n">
        <f aca="false">SUM(W34:W37)</f>
        <v>183824.827258407</v>
      </c>
      <c r="X38" s="399" t="n">
        <f aca="false">SUM(X34:X37)</f>
        <v>180653.013191202</v>
      </c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BY38" s="135"/>
      <c r="BZ38" s="135"/>
      <c r="CA38" s="135"/>
      <c r="CB38" s="135"/>
      <c r="CC38" s="135"/>
      <c r="CD38" s="135"/>
      <c r="CE38" s="135"/>
      <c r="CF38" s="135"/>
      <c r="CG38" s="135"/>
      <c r="CH38" s="135"/>
      <c r="CI38" s="135"/>
      <c r="CJ38" s="135"/>
      <c r="CK38" s="135"/>
      <c r="CL38" s="135"/>
      <c r="CM38" s="135"/>
      <c r="CN38" s="135"/>
      <c r="CO38" s="135"/>
      <c r="CP38" s="135"/>
      <c r="CQ38" s="135"/>
      <c r="CR38" s="135"/>
      <c r="CS38" s="135"/>
      <c r="CT38" s="135"/>
      <c r="CU38" s="135"/>
      <c r="CV38" s="135"/>
      <c r="CW38" s="135"/>
      <c r="CX38" s="135"/>
      <c r="CY38" s="135"/>
      <c r="CZ38" s="135"/>
      <c r="DA38" s="135"/>
      <c r="DB38" s="135"/>
      <c r="DC38" s="135"/>
      <c r="DD38" s="135"/>
      <c r="DE38" s="135"/>
      <c r="DF38" s="135"/>
      <c r="DG38" s="135"/>
      <c r="DH38" s="135"/>
      <c r="DI38" s="135"/>
      <c r="DJ38" s="135"/>
      <c r="DK38" s="135"/>
      <c r="DL38" s="135"/>
      <c r="DM38" s="135"/>
      <c r="DN38" s="135"/>
      <c r="DO38" s="135"/>
      <c r="DP38" s="135"/>
      <c r="DQ38" s="135"/>
      <c r="DR38" s="135"/>
      <c r="DS38" s="135"/>
      <c r="DT38" s="135"/>
      <c r="DU38" s="135"/>
      <c r="DV38" s="135"/>
      <c r="DW38" s="135"/>
      <c r="DX38" s="135"/>
      <c r="DY38" s="135"/>
      <c r="DZ38" s="135"/>
      <c r="EA38" s="135"/>
      <c r="EB38" s="135"/>
      <c r="EC38" s="135"/>
      <c r="ED38" s="135"/>
      <c r="EE38" s="135"/>
      <c r="EF38" s="135"/>
      <c r="EG38" s="135"/>
      <c r="EH38" s="135"/>
      <c r="EI38" s="135"/>
      <c r="EJ38" s="135"/>
      <c r="EK38" s="135"/>
      <c r="EL38" s="135"/>
      <c r="EM38" s="135"/>
      <c r="EN38" s="135"/>
      <c r="EO38" s="135"/>
      <c r="EP38" s="135"/>
      <c r="EQ38" s="135"/>
      <c r="ER38" s="135"/>
      <c r="ES38" s="135"/>
      <c r="ET38" s="135"/>
      <c r="EU38" s="135"/>
      <c r="EV38" s="135"/>
      <c r="EW38" s="135"/>
      <c r="EX38" s="135"/>
      <c r="EY38" s="135"/>
      <c r="EZ38" s="135"/>
      <c r="FA38" s="135"/>
      <c r="FB38" s="135"/>
      <c r="FC38" s="135"/>
      <c r="FD38" s="135"/>
      <c r="FE38" s="135"/>
      <c r="FF38" s="135"/>
      <c r="FG38" s="135"/>
      <c r="FH38" s="135"/>
      <c r="FI38" s="135"/>
      <c r="FJ38" s="135"/>
      <c r="FK38" s="135"/>
      <c r="FL38" s="135"/>
      <c r="FM38" s="135"/>
      <c r="FN38" s="135"/>
      <c r="FO38" s="135"/>
      <c r="FP38" s="135"/>
      <c r="FQ38" s="135"/>
      <c r="FR38" s="135"/>
      <c r="FS38" s="135"/>
      <c r="FT38" s="135"/>
      <c r="FU38" s="135"/>
      <c r="FV38" s="135"/>
      <c r="FW38" s="135"/>
      <c r="FX38" s="135"/>
      <c r="FY38" s="135"/>
      <c r="FZ38" s="135"/>
      <c r="GA38" s="135"/>
      <c r="GB38" s="135"/>
      <c r="GC38" s="135"/>
      <c r="GD38" s="135"/>
      <c r="GE38" s="135"/>
      <c r="GF38" s="135"/>
      <c r="GG38" s="135"/>
      <c r="GH38" s="135"/>
      <c r="GI38" s="135"/>
      <c r="GJ38" s="135"/>
      <c r="GK38" s="135"/>
      <c r="GL38" s="135"/>
      <c r="GM38" s="135"/>
      <c r="GN38" s="135"/>
      <c r="GO38" s="135"/>
      <c r="GP38" s="135"/>
      <c r="GQ38" s="135"/>
      <c r="GR38" s="135"/>
      <c r="GS38" s="135"/>
      <c r="GT38" s="135"/>
      <c r="GU38" s="135"/>
      <c r="GV38" s="135"/>
      <c r="GW38" s="135"/>
      <c r="GX38" s="135"/>
      <c r="GY38" s="135"/>
      <c r="GZ38" s="135"/>
      <c r="HA38" s="135"/>
      <c r="HB38" s="135"/>
      <c r="HC38" s="135"/>
      <c r="HD38" s="135"/>
      <c r="HE38" s="135"/>
      <c r="HF38" s="135"/>
      <c r="HG38" s="135"/>
      <c r="HH38" s="135"/>
      <c r="HI38" s="135"/>
      <c r="HJ38" s="135"/>
      <c r="HK38" s="135"/>
      <c r="HL38" s="135"/>
      <c r="HM38" s="135"/>
      <c r="HN38" s="135"/>
      <c r="HO38" s="135"/>
      <c r="HP38" s="135"/>
      <c r="HQ38" s="135"/>
      <c r="HR38" s="135"/>
      <c r="HS38" s="135"/>
      <c r="HT38" s="135"/>
      <c r="HU38" s="135"/>
      <c r="HV38" s="135"/>
      <c r="HW38" s="135"/>
      <c r="HX38" s="135"/>
      <c r="HY38" s="135"/>
      <c r="HZ38" s="135"/>
      <c r="IA38" s="135"/>
      <c r="IB38" s="135"/>
      <c r="IC38" s="135"/>
      <c r="ID38" s="135"/>
      <c r="IE38" s="135"/>
      <c r="IF38" s="135"/>
      <c r="IG38" s="135"/>
      <c r="IH38" s="135"/>
      <c r="II38" s="135"/>
      <c r="IJ38" s="135"/>
      <c r="IK38" s="135"/>
      <c r="IL38" s="135"/>
      <c r="IM38" s="135"/>
      <c r="IN38" s="135"/>
      <c r="IO38" s="135"/>
      <c r="IP38" s="135"/>
      <c r="IQ38" s="135"/>
      <c r="IR38" s="135"/>
      <c r="IS38" s="135"/>
      <c r="IT38" s="135"/>
      <c r="IU38" s="135"/>
      <c r="IV38" s="135"/>
      <c r="IW38" s="135"/>
    </row>
    <row r="39" customFormat="false" ht="12.75" hidden="false" customHeight="false" outlineLevel="0" collapsed="false">
      <c r="A39" s="135"/>
      <c r="B39" s="135"/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BY39" s="135"/>
      <c r="BZ39" s="135"/>
      <c r="CA39" s="135"/>
      <c r="CB39" s="135"/>
      <c r="CC39" s="135"/>
      <c r="CD39" s="135"/>
      <c r="CE39" s="135"/>
      <c r="CF39" s="135"/>
      <c r="CG39" s="135"/>
      <c r="CH39" s="135"/>
      <c r="CI39" s="135"/>
      <c r="CJ39" s="135"/>
      <c r="CK39" s="135"/>
      <c r="CL39" s="135"/>
      <c r="CM39" s="135"/>
      <c r="CN39" s="135"/>
      <c r="CO39" s="135"/>
      <c r="CP39" s="135"/>
      <c r="CQ39" s="135"/>
      <c r="CR39" s="135"/>
      <c r="CS39" s="135"/>
      <c r="CT39" s="135"/>
      <c r="CU39" s="135"/>
      <c r="CV39" s="135"/>
      <c r="CW39" s="135"/>
      <c r="CX39" s="135"/>
      <c r="CY39" s="135"/>
      <c r="CZ39" s="135"/>
      <c r="DA39" s="135"/>
      <c r="DB39" s="135"/>
      <c r="DC39" s="135"/>
      <c r="DD39" s="135"/>
      <c r="DE39" s="135"/>
      <c r="DF39" s="135"/>
      <c r="DG39" s="135"/>
      <c r="DH39" s="135"/>
      <c r="DI39" s="135"/>
      <c r="DJ39" s="135"/>
      <c r="DK39" s="135"/>
      <c r="DL39" s="135"/>
      <c r="DM39" s="135"/>
      <c r="DN39" s="135"/>
      <c r="DO39" s="135"/>
      <c r="DP39" s="135"/>
      <c r="DQ39" s="135"/>
      <c r="DR39" s="135"/>
      <c r="DS39" s="135"/>
      <c r="DT39" s="135"/>
      <c r="DU39" s="135"/>
      <c r="DV39" s="135"/>
      <c r="DW39" s="135"/>
      <c r="DX39" s="135"/>
      <c r="DY39" s="135"/>
      <c r="DZ39" s="135"/>
      <c r="EA39" s="135"/>
      <c r="EB39" s="135"/>
      <c r="EC39" s="135"/>
      <c r="ED39" s="135"/>
      <c r="EE39" s="135"/>
      <c r="EF39" s="135"/>
      <c r="EG39" s="135"/>
      <c r="EH39" s="135"/>
      <c r="EI39" s="135"/>
      <c r="EJ39" s="135"/>
      <c r="EK39" s="135"/>
      <c r="EL39" s="135"/>
      <c r="EM39" s="135"/>
      <c r="EN39" s="135"/>
      <c r="EO39" s="135"/>
      <c r="EP39" s="135"/>
      <c r="EQ39" s="135"/>
      <c r="ER39" s="135"/>
      <c r="ES39" s="135"/>
      <c r="ET39" s="135"/>
      <c r="EU39" s="135"/>
      <c r="EV39" s="135"/>
      <c r="EW39" s="135"/>
      <c r="EX39" s="135"/>
      <c r="EY39" s="135"/>
      <c r="EZ39" s="135"/>
      <c r="FA39" s="135"/>
      <c r="FB39" s="135"/>
      <c r="FC39" s="135"/>
      <c r="FD39" s="135"/>
      <c r="FE39" s="135"/>
      <c r="FF39" s="135"/>
      <c r="FG39" s="135"/>
      <c r="FH39" s="135"/>
      <c r="FI39" s="135"/>
      <c r="FJ39" s="135"/>
      <c r="FK39" s="135"/>
      <c r="FL39" s="135"/>
      <c r="FM39" s="135"/>
      <c r="FN39" s="135"/>
      <c r="FO39" s="135"/>
      <c r="FP39" s="135"/>
      <c r="FQ39" s="135"/>
      <c r="FR39" s="135"/>
      <c r="FS39" s="135"/>
      <c r="FT39" s="135"/>
      <c r="FU39" s="135"/>
      <c r="FV39" s="135"/>
      <c r="FW39" s="135"/>
      <c r="FX39" s="135"/>
      <c r="FY39" s="135"/>
      <c r="FZ39" s="135"/>
      <c r="GA39" s="135"/>
      <c r="GB39" s="135"/>
      <c r="GC39" s="135"/>
      <c r="GD39" s="135"/>
      <c r="GE39" s="135"/>
      <c r="GF39" s="135"/>
      <c r="GG39" s="135"/>
      <c r="GH39" s="135"/>
      <c r="GI39" s="135"/>
      <c r="GJ39" s="135"/>
      <c r="GK39" s="135"/>
      <c r="GL39" s="135"/>
      <c r="GM39" s="135"/>
      <c r="GN39" s="135"/>
      <c r="GO39" s="135"/>
      <c r="GP39" s="135"/>
      <c r="GQ39" s="135"/>
      <c r="GR39" s="135"/>
      <c r="GS39" s="135"/>
      <c r="GT39" s="135"/>
      <c r="GU39" s="135"/>
      <c r="GV39" s="135"/>
      <c r="GW39" s="135"/>
      <c r="GX39" s="135"/>
      <c r="GY39" s="135"/>
      <c r="GZ39" s="135"/>
      <c r="HA39" s="135"/>
      <c r="HB39" s="135"/>
      <c r="HC39" s="135"/>
      <c r="HD39" s="135"/>
      <c r="HE39" s="135"/>
      <c r="HF39" s="135"/>
      <c r="HG39" s="135"/>
      <c r="HH39" s="135"/>
      <c r="HI39" s="135"/>
      <c r="HJ39" s="135"/>
      <c r="HK39" s="135"/>
      <c r="HL39" s="135"/>
      <c r="HM39" s="135"/>
      <c r="HN39" s="135"/>
      <c r="HO39" s="135"/>
      <c r="HP39" s="135"/>
      <c r="HQ39" s="135"/>
      <c r="HR39" s="135"/>
      <c r="HS39" s="135"/>
      <c r="HT39" s="135"/>
      <c r="HU39" s="135"/>
      <c r="HV39" s="135"/>
      <c r="HW39" s="135"/>
      <c r="HX39" s="135"/>
      <c r="HY39" s="135"/>
      <c r="HZ39" s="135"/>
      <c r="IA39" s="135"/>
      <c r="IB39" s="135"/>
      <c r="IC39" s="135"/>
      <c r="ID39" s="135"/>
      <c r="IE39" s="135"/>
      <c r="IF39" s="135"/>
      <c r="IG39" s="135"/>
      <c r="IH39" s="135"/>
      <c r="II39" s="135"/>
      <c r="IJ39" s="135"/>
      <c r="IK39" s="135"/>
      <c r="IL39" s="135"/>
      <c r="IM39" s="135"/>
      <c r="IN39" s="135"/>
      <c r="IO39" s="135"/>
      <c r="IP39" s="135"/>
      <c r="IQ39" s="135"/>
      <c r="IR39" s="135"/>
      <c r="IS39" s="135"/>
      <c r="IT39" s="135"/>
      <c r="IU39" s="135"/>
      <c r="IV39" s="135"/>
      <c r="IW39" s="135"/>
    </row>
    <row r="40" customFormat="false" ht="12.75" hidden="false" customHeight="false" outlineLevel="0" collapsed="false">
      <c r="A40" s="135"/>
      <c r="B40" s="382" t="s">
        <v>329</v>
      </c>
      <c r="C40" s="135"/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BY40" s="135"/>
      <c r="BZ40" s="135"/>
      <c r="CA40" s="135"/>
      <c r="CB40" s="135"/>
      <c r="CC40" s="135"/>
      <c r="CD40" s="135"/>
      <c r="CE40" s="135"/>
      <c r="CF40" s="135"/>
      <c r="CG40" s="135"/>
      <c r="CH40" s="135"/>
      <c r="CI40" s="135"/>
      <c r="CJ40" s="135"/>
      <c r="CK40" s="135"/>
      <c r="CL40" s="135"/>
      <c r="CM40" s="135"/>
      <c r="CN40" s="135"/>
      <c r="CO40" s="135"/>
      <c r="CP40" s="135"/>
      <c r="CQ40" s="135"/>
      <c r="CR40" s="135"/>
      <c r="CS40" s="135"/>
      <c r="CT40" s="135"/>
      <c r="CU40" s="135"/>
      <c r="CV40" s="135"/>
      <c r="CW40" s="135"/>
      <c r="CX40" s="135"/>
      <c r="CY40" s="135"/>
      <c r="CZ40" s="135"/>
      <c r="DA40" s="135"/>
      <c r="DB40" s="135"/>
      <c r="DC40" s="135"/>
      <c r="DD40" s="135"/>
      <c r="DE40" s="135"/>
      <c r="DF40" s="135"/>
      <c r="DG40" s="135"/>
      <c r="DH40" s="135"/>
      <c r="DI40" s="135"/>
      <c r="DJ40" s="135"/>
      <c r="DK40" s="135"/>
      <c r="DL40" s="135"/>
      <c r="DM40" s="135"/>
      <c r="DN40" s="135"/>
      <c r="DO40" s="135"/>
      <c r="DP40" s="135"/>
      <c r="DQ40" s="135"/>
      <c r="DR40" s="135"/>
      <c r="DS40" s="135"/>
      <c r="DT40" s="135"/>
      <c r="DU40" s="135"/>
      <c r="DV40" s="135"/>
      <c r="DW40" s="135"/>
      <c r="DX40" s="135"/>
      <c r="DY40" s="135"/>
      <c r="DZ40" s="135"/>
      <c r="EA40" s="135"/>
      <c r="EB40" s="135"/>
      <c r="EC40" s="135"/>
      <c r="ED40" s="135"/>
      <c r="EE40" s="135"/>
      <c r="EF40" s="135"/>
      <c r="EG40" s="135"/>
      <c r="EH40" s="135"/>
      <c r="EI40" s="135"/>
      <c r="EJ40" s="135"/>
      <c r="EK40" s="135"/>
      <c r="EL40" s="135"/>
      <c r="EM40" s="135"/>
      <c r="EN40" s="135"/>
      <c r="EO40" s="135"/>
      <c r="EP40" s="135"/>
      <c r="EQ40" s="135"/>
      <c r="ER40" s="135"/>
      <c r="ES40" s="135"/>
      <c r="ET40" s="135"/>
      <c r="EU40" s="135"/>
      <c r="EV40" s="135"/>
      <c r="EW40" s="135"/>
      <c r="EX40" s="135"/>
      <c r="EY40" s="135"/>
      <c r="EZ40" s="135"/>
      <c r="FA40" s="135"/>
      <c r="FB40" s="135"/>
      <c r="FC40" s="135"/>
      <c r="FD40" s="135"/>
      <c r="FE40" s="135"/>
      <c r="FF40" s="135"/>
      <c r="FG40" s="135"/>
      <c r="FH40" s="135"/>
      <c r="FI40" s="135"/>
      <c r="FJ40" s="135"/>
      <c r="FK40" s="135"/>
      <c r="FL40" s="135"/>
      <c r="FM40" s="135"/>
      <c r="FN40" s="135"/>
      <c r="FO40" s="135"/>
      <c r="FP40" s="135"/>
      <c r="FQ40" s="135"/>
      <c r="FR40" s="135"/>
      <c r="FS40" s="135"/>
      <c r="FT40" s="135"/>
      <c r="FU40" s="135"/>
      <c r="FV40" s="135"/>
      <c r="FW40" s="135"/>
      <c r="FX40" s="135"/>
      <c r="FY40" s="135"/>
      <c r="FZ40" s="135"/>
      <c r="GA40" s="135"/>
      <c r="GB40" s="135"/>
      <c r="GC40" s="135"/>
      <c r="GD40" s="135"/>
      <c r="GE40" s="135"/>
      <c r="GF40" s="135"/>
      <c r="GG40" s="135"/>
      <c r="GH40" s="135"/>
      <c r="GI40" s="135"/>
      <c r="GJ40" s="135"/>
      <c r="GK40" s="135"/>
      <c r="GL40" s="135"/>
      <c r="GM40" s="135"/>
      <c r="GN40" s="135"/>
      <c r="GO40" s="135"/>
      <c r="GP40" s="135"/>
      <c r="GQ40" s="135"/>
      <c r="GR40" s="135"/>
      <c r="GS40" s="135"/>
      <c r="GT40" s="135"/>
      <c r="GU40" s="135"/>
      <c r="GV40" s="135"/>
      <c r="GW40" s="135"/>
      <c r="GX40" s="135"/>
      <c r="GY40" s="135"/>
      <c r="GZ40" s="135"/>
      <c r="HA40" s="135"/>
      <c r="HB40" s="135"/>
      <c r="HC40" s="135"/>
      <c r="HD40" s="135"/>
      <c r="HE40" s="135"/>
      <c r="HF40" s="135"/>
      <c r="HG40" s="135"/>
      <c r="HH40" s="135"/>
      <c r="HI40" s="135"/>
      <c r="HJ40" s="135"/>
      <c r="HK40" s="135"/>
      <c r="HL40" s="135"/>
      <c r="HM40" s="135"/>
      <c r="HN40" s="135"/>
      <c r="HO40" s="135"/>
      <c r="HP40" s="135"/>
      <c r="HQ40" s="135"/>
      <c r="HR40" s="135"/>
      <c r="HS40" s="135"/>
      <c r="HT40" s="135"/>
      <c r="HU40" s="135"/>
      <c r="HV40" s="135"/>
      <c r="HW40" s="135"/>
      <c r="HX40" s="135"/>
      <c r="HY40" s="135"/>
      <c r="HZ40" s="135"/>
      <c r="IA40" s="135"/>
      <c r="IB40" s="135"/>
      <c r="IC40" s="135"/>
      <c r="ID40" s="135"/>
      <c r="IE40" s="135"/>
      <c r="IF40" s="135"/>
      <c r="IG40" s="135"/>
      <c r="IH40" s="135"/>
      <c r="II40" s="135"/>
      <c r="IJ40" s="135"/>
      <c r="IK40" s="135"/>
      <c r="IL40" s="135"/>
      <c r="IM40" s="135"/>
      <c r="IN40" s="135"/>
      <c r="IO40" s="135"/>
      <c r="IP40" s="135"/>
      <c r="IQ40" s="135"/>
      <c r="IR40" s="135"/>
      <c r="IS40" s="135"/>
      <c r="IT40" s="135"/>
      <c r="IU40" s="135"/>
      <c r="IV40" s="135"/>
      <c r="IW40" s="135"/>
    </row>
    <row r="41" customFormat="false" ht="12.75" hidden="false" customHeight="false" outlineLevel="0" collapsed="false">
      <c r="A41" s="135"/>
      <c r="B41" s="135"/>
      <c r="C41" s="135" t="s">
        <v>10</v>
      </c>
      <c r="D41" s="135"/>
      <c r="E41" s="135" t="n">
        <f aca="false">+Doswell!F77+Doswell!F151</f>
        <v>48404.0842910756</v>
      </c>
      <c r="F41" s="135" t="n">
        <f aca="false">+Doswell!G77+Doswell!G151</f>
        <v>54014.5674805991</v>
      </c>
      <c r="G41" s="135" t="n">
        <f aca="false">+Doswell!H77+Doswell!H151</f>
        <v>54698.197883971</v>
      </c>
      <c r="H41" s="135" t="n">
        <f aca="false">+Doswell!I77+Doswell!I151</f>
        <v>56237.6116195458</v>
      </c>
      <c r="I41" s="135" t="n">
        <f aca="false">+Doswell!J77+Doswell!J151</f>
        <v>51477.8300757579</v>
      </c>
      <c r="J41" s="135" t="n">
        <f aca="false">+Doswell!K77+Doswell!K151</f>
        <v>50904.6793812398</v>
      </c>
      <c r="K41" s="135" t="n">
        <f aca="false">+Doswell!L77+Doswell!L151</f>
        <v>28839.1462542327</v>
      </c>
      <c r="L41" s="135" t="n">
        <f aca="false">+Doswell!M77+Doswell!M151</f>
        <v>28101.380436771</v>
      </c>
      <c r="M41" s="135" t="n">
        <f aca="false">+Doswell!N77+Doswell!N151</f>
        <v>27754.717907471</v>
      </c>
      <c r="N41" s="135" t="n">
        <f aca="false">+Doswell!O77+Doswell!O151</f>
        <v>27477.4817537516</v>
      </c>
      <c r="O41" s="135" t="n">
        <f aca="false">+Doswell!P77+Doswell!P151</f>
        <v>27193.4488973487</v>
      </c>
      <c r="P41" s="135" t="n">
        <f aca="false">+Doswell!Q77+Doswell!Q151</f>
        <v>26900.0828801776</v>
      </c>
      <c r="Q41" s="135" t="n">
        <f aca="false">+Doswell!R77+Doswell!R151</f>
        <v>26602.983476393</v>
      </c>
      <c r="R41" s="135" t="n">
        <f aca="false">+Doswell!S77+Doswell!S151</f>
        <v>26296.2695577911</v>
      </c>
      <c r="S41" s="135" t="n">
        <f aca="false">+Doswell!T77+Doswell!T151</f>
        <v>25984.2525279573</v>
      </c>
      <c r="T41" s="135" t="n">
        <f aca="false">+Doswell!U77+Doswell!U151</f>
        <v>25661.5091412492</v>
      </c>
      <c r="U41" s="135" t="n">
        <f aca="false">+Doswell!V77+Doswell!V151</f>
        <v>6184.83406492325</v>
      </c>
      <c r="V41" s="135" t="n">
        <f aca="false">+Doswell!W77+Doswell!W151</f>
        <v>0</v>
      </c>
      <c r="W41" s="135" t="n">
        <f aca="false">+Doswell!X77+Doswell!X151</f>
        <v>0</v>
      </c>
      <c r="X41" s="135" t="n">
        <f aca="false">+Doswell!Y77+Doswell!Y151</f>
        <v>0</v>
      </c>
      <c r="Y41" s="135"/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BY41" s="135"/>
      <c r="BZ41" s="135"/>
      <c r="CA41" s="135"/>
      <c r="CB41" s="135"/>
      <c r="CC41" s="135"/>
      <c r="CD41" s="135"/>
      <c r="CE41" s="135"/>
      <c r="CF41" s="135"/>
      <c r="CG41" s="135"/>
      <c r="CH41" s="135"/>
      <c r="CI41" s="135"/>
      <c r="CJ41" s="135"/>
      <c r="CK41" s="135"/>
      <c r="CL41" s="135"/>
      <c r="CM41" s="135"/>
      <c r="CN41" s="135"/>
      <c r="CO41" s="135"/>
      <c r="CP41" s="135"/>
      <c r="CQ41" s="135"/>
      <c r="CR41" s="135"/>
      <c r="CS41" s="135"/>
      <c r="CT41" s="135"/>
      <c r="CU41" s="135"/>
      <c r="CV41" s="135"/>
      <c r="CW41" s="135"/>
      <c r="CX41" s="135"/>
      <c r="CY41" s="135"/>
      <c r="CZ41" s="135"/>
      <c r="DA41" s="135"/>
      <c r="DB41" s="135"/>
      <c r="DC41" s="135"/>
      <c r="DD41" s="135"/>
      <c r="DE41" s="135"/>
      <c r="DF41" s="135"/>
      <c r="DG41" s="135"/>
      <c r="DH41" s="135"/>
      <c r="DI41" s="135"/>
      <c r="DJ41" s="135"/>
      <c r="DK41" s="135"/>
      <c r="DL41" s="135"/>
      <c r="DM41" s="135"/>
      <c r="DN41" s="135"/>
      <c r="DO41" s="135"/>
      <c r="DP41" s="135"/>
      <c r="DQ41" s="135"/>
      <c r="DR41" s="135"/>
      <c r="DS41" s="135"/>
      <c r="DT41" s="135"/>
      <c r="DU41" s="135"/>
      <c r="DV41" s="135"/>
      <c r="DW41" s="135"/>
      <c r="DX41" s="135"/>
      <c r="DY41" s="135"/>
      <c r="DZ41" s="135"/>
      <c r="EA41" s="135"/>
      <c r="EB41" s="135"/>
      <c r="EC41" s="135"/>
      <c r="ED41" s="135"/>
      <c r="EE41" s="135"/>
      <c r="EF41" s="135"/>
      <c r="EG41" s="135"/>
      <c r="EH41" s="135"/>
      <c r="EI41" s="135"/>
      <c r="EJ41" s="135"/>
      <c r="EK41" s="135"/>
      <c r="EL41" s="135"/>
      <c r="EM41" s="135"/>
      <c r="EN41" s="135"/>
      <c r="EO41" s="135"/>
      <c r="EP41" s="135"/>
      <c r="EQ41" s="135"/>
      <c r="ER41" s="135"/>
      <c r="ES41" s="135"/>
      <c r="ET41" s="135"/>
      <c r="EU41" s="135"/>
      <c r="EV41" s="135"/>
      <c r="EW41" s="135"/>
      <c r="EX41" s="135"/>
      <c r="EY41" s="135"/>
      <c r="EZ41" s="135"/>
      <c r="FA41" s="135"/>
      <c r="FB41" s="135"/>
      <c r="FC41" s="135"/>
      <c r="FD41" s="135"/>
      <c r="FE41" s="135"/>
      <c r="FF41" s="135"/>
      <c r="FG41" s="135"/>
      <c r="FH41" s="135"/>
      <c r="FI41" s="135"/>
      <c r="FJ41" s="135"/>
      <c r="FK41" s="135"/>
      <c r="FL41" s="135"/>
      <c r="FM41" s="135"/>
      <c r="FN41" s="135"/>
      <c r="FO41" s="135"/>
      <c r="FP41" s="135"/>
      <c r="FQ41" s="135"/>
      <c r="FR41" s="135"/>
      <c r="FS41" s="135"/>
      <c r="FT41" s="135"/>
      <c r="FU41" s="135"/>
      <c r="FV41" s="135"/>
      <c r="FW41" s="135"/>
      <c r="FX41" s="135"/>
      <c r="FY41" s="135"/>
      <c r="FZ41" s="135"/>
      <c r="GA41" s="135"/>
      <c r="GB41" s="135"/>
      <c r="GC41" s="135"/>
      <c r="GD41" s="135"/>
      <c r="GE41" s="135"/>
      <c r="GF41" s="135"/>
      <c r="GG41" s="135"/>
      <c r="GH41" s="135"/>
      <c r="GI41" s="135"/>
      <c r="GJ41" s="135"/>
      <c r="GK41" s="135"/>
      <c r="GL41" s="135"/>
      <c r="GM41" s="135"/>
      <c r="GN41" s="135"/>
      <c r="GO41" s="135"/>
      <c r="GP41" s="135"/>
      <c r="GQ41" s="135"/>
      <c r="GR41" s="135"/>
      <c r="GS41" s="135"/>
      <c r="GT41" s="135"/>
      <c r="GU41" s="135"/>
      <c r="GV41" s="135"/>
      <c r="GW41" s="135"/>
      <c r="GX41" s="135"/>
      <c r="GY41" s="135"/>
      <c r="GZ41" s="135"/>
      <c r="HA41" s="135"/>
      <c r="HB41" s="135"/>
      <c r="HC41" s="135"/>
      <c r="HD41" s="135"/>
      <c r="HE41" s="135"/>
      <c r="HF41" s="135"/>
      <c r="HG41" s="135"/>
      <c r="HH41" s="135"/>
      <c r="HI41" s="135"/>
      <c r="HJ41" s="135"/>
      <c r="HK41" s="135"/>
      <c r="HL41" s="135"/>
      <c r="HM41" s="135"/>
      <c r="HN41" s="135"/>
      <c r="HO41" s="135"/>
      <c r="HP41" s="135"/>
      <c r="HQ41" s="135"/>
      <c r="HR41" s="135"/>
      <c r="HS41" s="135"/>
      <c r="HT41" s="135"/>
      <c r="HU41" s="135"/>
      <c r="HV41" s="135"/>
      <c r="HW41" s="135"/>
      <c r="HX41" s="135"/>
      <c r="HY41" s="135"/>
      <c r="HZ41" s="135"/>
      <c r="IA41" s="135"/>
      <c r="IB41" s="135"/>
      <c r="IC41" s="135"/>
      <c r="ID41" s="135"/>
      <c r="IE41" s="135"/>
      <c r="IF41" s="135"/>
      <c r="IG41" s="135"/>
      <c r="IH41" s="135"/>
      <c r="II41" s="135"/>
      <c r="IJ41" s="135"/>
      <c r="IK41" s="135"/>
      <c r="IL41" s="135"/>
      <c r="IM41" s="135"/>
      <c r="IN41" s="135"/>
      <c r="IO41" s="135"/>
      <c r="IP41" s="135"/>
      <c r="IQ41" s="135"/>
      <c r="IR41" s="135"/>
      <c r="IS41" s="135"/>
      <c r="IT41" s="135"/>
      <c r="IU41" s="135"/>
      <c r="IV41" s="135"/>
      <c r="IW41" s="135"/>
    </row>
    <row r="42" customFormat="false" ht="12.75" hidden="false" customHeight="false" outlineLevel="0" collapsed="false">
      <c r="A42" s="135"/>
      <c r="B42" s="135"/>
      <c r="C42" s="135" t="s">
        <v>11</v>
      </c>
      <c r="D42" s="135"/>
      <c r="E42" s="135" t="n">
        <f aca="false">+'Doswell CT'!F77+'Doswell CT'!F151</f>
        <v>4477.96873269498</v>
      </c>
      <c r="F42" s="135" t="n">
        <f aca="false">+'Doswell CT'!G77+'Doswell CT'!G151</f>
        <v>7877.09828508769</v>
      </c>
      <c r="G42" s="135" t="n">
        <f aca="false">+'Doswell CT'!H77+'Doswell CT'!H151</f>
        <v>7593.82810437678</v>
      </c>
      <c r="H42" s="135" t="n">
        <f aca="false">+'Doswell CT'!I77+'Doswell CT'!I151</f>
        <v>7272.79892746211</v>
      </c>
      <c r="I42" s="135" t="n">
        <f aca="false">+'Doswell CT'!J77+'Doswell CT'!J151</f>
        <v>6949.72452397095</v>
      </c>
      <c r="J42" s="135" t="n">
        <f aca="false">+'Doswell CT'!K77+'Doswell CT'!K151</f>
        <v>9445.49841870754</v>
      </c>
      <c r="K42" s="135" t="n">
        <f aca="false">+'Doswell CT'!L77+'Doswell CT'!L151</f>
        <v>9769.01925128741</v>
      </c>
      <c r="L42" s="135" t="n">
        <f aca="false">+'Doswell CT'!M77+'Doswell CT'!M151</f>
        <v>9667.90984822616</v>
      </c>
      <c r="M42" s="135" t="n">
        <f aca="false">+'Doswell CT'!N77+'Doswell CT'!N151</f>
        <v>8418.79937284739</v>
      </c>
      <c r="N42" s="135" t="n">
        <f aca="false">+'Doswell CT'!O77+'Doswell CT'!O151</f>
        <v>10613.5380834645</v>
      </c>
      <c r="O42" s="135" t="n">
        <f aca="false">+'Doswell CT'!P77+'Doswell CT'!P151</f>
        <v>10816.2540153092</v>
      </c>
      <c r="P42" s="135" t="n">
        <f aca="false">+'Doswell CT'!Q77+'Doswell CT'!Q151</f>
        <v>11064.525902437</v>
      </c>
      <c r="Q42" s="135" t="n">
        <f aca="false">+'Doswell CT'!R77+'Doswell CT'!R151</f>
        <v>11189.8640559254</v>
      </c>
      <c r="R42" s="135" t="n">
        <f aca="false">+'Doswell CT'!S77+'Doswell CT'!S151</f>
        <v>11568.5343606702</v>
      </c>
      <c r="S42" s="135" t="n">
        <f aca="false">+'Doswell CT'!T77+'Doswell CT'!T151</f>
        <v>12047.4675723732</v>
      </c>
      <c r="T42" s="135" t="n">
        <f aca="false">+'Doswell CT'!U77+'Doswell CT'!U151</f>
        <v>10730.6537723202</v>
      </c>
      <c r="U42" s="135" t="n">
        <f aca="false">+'Doswell CT'!V77+'Doswell CT'!V151</f>
        <v>8043.54169996613</v>
      </c>
      <c r="V42" s="135" t="n">
        <f aca="false">+'Doswell CT'!W77+'Doswell CT'!W151</f>
        <v>10419.9253411781</v>
      </c>
      <c r="W42" s="135" t="n">
        <f aca="false">+'Doswell CT'!X77+'Doswell CT'!X151</f>
        <v>10442.366716672</v>
      </c>
      <c r="X42" s="135" t="n">
        <f aca="false">+'Doswell CT'!Y77+'Doswell CT'!Y151</f>
        <v>10526.9783718706</v>
      </c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  <c r="FZ42" s="135"/>
      <c r="GA42" s="135"/>
      <c r="GB42" s="135"/>
      <c r="GC42" s="135"/>
      <c r="GD42" s="135"/>
      <c r="GE42" s="135"/>
      <c r="GF42" s="135"/>
      <c r="GG42" s="135"/>
      <c r="GH42" s="135"/>
      <c r="GI42" s="135"/>
      <c r="GJ42" s="135"/>
      <c r="GK42" s="135"/>
      <c r="GL42" s="135"/>
      <c r="GM42" s="135"/>
      <c r="GN42" s="135"/>
      <c r="GO42" s="135"/>
      <c r="GP42" s="135"/>
      <c r="GQ42" s="135"/>
      <c r="GR42" s="135"/>
      <c r="GS42" s="135"/>
      <c r="GT42" s="135"/>
      <c r="GU42" s="135"/>
      <c r="GV42" s="135"/>
      <c r="GW42" s="135"/>
      <c r="GX42" s="135"/>
      <c r="GY42" s="135"/>
      <c r="GZ42" s="135"/>
      <c r="HA42" s="135"/>
      <c r="HB42" s="135"/>
      <c r="HC42" s="135"/>
      <c r="HD42" s="135"/>
      <c r="HE42" s="135"/>
      <c r="HF42" s="135"/>
      <c r="HG42" s="135"/>
      <c r="HH42" s="135"/>
      <c r="HI42" s="135"/>
      <c r="HJ42" s="135"/>
      <c r="HK42" s="135"/>
      <c r="HL42" s="135"/>
      <c r="HM42" s="135"/>
      <c r="HN42" s="135"/>
      <c r="HO42" s="135"/>
      <c r="HP42" s="135"/>
      <c r="HQ42" s="135"/>
      <c r="HR42" s="135"/>
      <c r="HS42" s="135"/>
      <c r="HT42" s="135"/>
      <c r="HU42" s="135"/>
      <c r="HV42" s="135"/>
      <c r="HW42" s="135"/>
      <c r="HX42" s="135"/>
      <c r="HY42" s="135"/>
      <c r="HZ42" s="135"/>
      <c r="IA42" s="135"/>
      <c r="IB42" s="135"/>
      <c r="IC42" s="135"/>
      <c r="ID42" s="135"/>
      <c r="IE42" s="135"/>
      <c r="IF42" s="135"/>
      <c r="IG42" s="135"/>
      <c r="IH42" s="135"/>
      <c r="II42" s="135"/>
      <c r="IJ42" s="135"/>
      <c r="IK42" s="135"/>
      <c r="IL42" s="135"/>
      <c r="IM42" s="135"/>
      <c r="IN42" s="135"/>
      <c r="IO42" s="135"/>
      <c r="IP42" s="135"/>
      <c r="IQ42" s="135"/>
      <c r="IR42" s="135"/>
      <c r="IS42" s="135"/>
      <c r="IT42" s="135"/>
      <c r="IU42" s="135"/>
      <c r="IV42" s="135"/>
      <c r="IW42" s="135"/>
    </row>
    <row r="43" customFormat="false" ht="12.75" hidden="false" customHeight="false" outlineLevel="0" collapsed="false">
      <c r="A43" s="135"/>
      <c r="B43" s="135"/>
      <c r="C43" s="135" t="s">
        <v>301</v>
      </c>
      <c r="D43" s="135"/>
      <c r="E43" s="135" t="n">
        <f aca="false">'FPLE_Wind Annual Summary'!F114</f>
        <v>56964.0135678866</v>
      </c>
      <c r="F43" s="135" t="n">
        <f aca="false">'FPLE_Wind Annual Summary'!G114</f>
        <v>73938.6244128127</v>
      </c>
      <c r="G43" s="135" t="n">
        <f aca="false">'FPLE_Wind Annual Summary'!H114</f>
        <v>54463.7018750445</v>
      </c>
      <c r="H43" s="135" t="n">
        <f aca="false">'FPLE_Wind Annual Summary'!I114</f>
        <v>42053.2180394591</v>
      </c>
      <c r="I43" s="135" t="n">
        <f aca="false">'FPLE_Wind Annual Summary'!J114</f>
        <v>42865.1443289355</v>
      </c>
      <c r="J43" s="135" t="n">
        <f aca="false">'FPLE_Wind Annual Summary'!K114</f>
        <v>34208.2766166266</v>
      </c>
      <c r="K43" s="135" t="n">
        <f aca="false">'FPLE_Wind Annual Summary'!L114</f>
        <v>25290.6267062716</v>
      </c>
      <c r="L43" s="135" t="n">
        <f aca="false">'FPLE_Wind Annual Summary'!M114</f>
        <v>25465.0124592149</v>
      </c>
      <c r="M43" s="135" t="n">
        <f aca="false">'FPLE_Wind Annual Summary'!N114</f>
        <v>15692.484993344</v>
      </c>
      <c r="N43" s="135" t="n">
        <f aca="false">'FPLE_Wind Annual Summary'!O114</f>
        <v>12666.8841131334</v>
      </c>
      <c r="O43" s="135" t="n">
        <f aca="false">'FPLE_Wind Annual Summary'!P114</f>
        <v>12421.344596241</v>
      </c>
      <c r="P43" s="135" t="n">
        <f aca="false">'FPLE_Wind Annual Summary'!Q114</f>
        <v>12460.3649112208</v>
      </c>
      <c r="Q43" s="135" t="n">
        <f aca="false">'FPLE_Wind Annual Summary'!R114</f>
        <v>12196.1756027993</v>
      </c>
      <c r="R43" s="135" t="n">
        <f aca="false">'FPLE_Wind Annual Summary'!S114</f>
        <v>12021.9733728469</v>
      </c>
      <c r="S43" s="135" t="n">
        <f aca="false">'FPLE_Wind Annual Summary'!T114</f>
        <v>11419.5988330233</v>
      </c>
      <c r="T43" s="135" t="n">
        <f aca="false">'FPLE_Wind Annual Summary'!U114</f>
        <v>15472.3299969532</v>
      </c>
      <c r="U43" s="135" t="n">
        <f aca="false">'FPLE_Wind Annual Summary'!V114</f>
        <v>16105.733614294</v>
      </c>
      <c r="V43" s="135" t="n">
        <f aca="false">'FPLE_Wind Annual Summary'!W114</f>
        <v>15568.8341080657</v>
      </c>
      <c r="W43" s="135" t="n">
        <f aca="false">'FPLE_Wind Annual Summary'!X114</f>
        <v>10914.3956332694</v>
      </c>
      <c r="X43" s="135" t="n">
        <f aca="false">'FPLE_Wind Annual Summary'!Y114</f>
        <v>7057.57255476595</v>
      </c>
      <c r="Y43" s="135"/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BY43" s="135"/>
      <c r="BZ43" s="135"/>
      <c r="CA43" s="135"/>
      <c r="CB43" s="135"/>
      <c r="CC43" s="135"/>
      <c r="CD43" s="135"/>
      <c r="CE43" s="135"/>
      <c r="CF43" s="135"/>
      <c r="CG43" s="135"/>
      <c r="CH43" s="135"/>
      <c r="CI43" s="135"/>
      <c r="CJ43" s="135"/>
      <c r="CK43" s="135"/>
      <c r="CL43" s="135"/>
      <c r="CM43" s="135"/>
      <c r="CN43" s="135"/>
      <c r="CO43" s="135"/>
      <c r="CP43" s="135"/>
      <c r="CQ43" s="135"/>
      <c r="CR43" s="135"/>
      <c r="CS43" s="135"/>
      <c r="CT43" s="135"/>
      <c r="CU43" s="135"/>
      <c r="CV43" s="135"/>
      <c r="CW43" s="135"/>
      <c r="CX43" s="135"/>
      <c r="CY43" s="135"/>
      <c r="CZ43" s="135"/>
      <c r="DA43" s="135"/>
      <c r="DB43" s="135"/>
      <c r="DC43" s="135"/>
      <c r="DD43" s="135"/>
      <c r="DE43" s="135"/>
      <c r="DF43" s="135"/>
      <c r="DG43" s="135"/>
      <c r="DH43" s="135"/>
      <c r="DI43" s="135"/>
      <c r="DJ43" s="135"/>
      <c r="DK43" s="135"/>
      <c r="DL43" s="135"/>
      <c r="DM43" s="135"/>
      <c r="DN43" s="135"/>
      <c r="DO43" s="135"/>
      <c r="DP43" s="135"/>
      <c r="DQ43" s="135"/>
      <c r="DR43" s="135"/>
      <c r="DS43" s="135"/>
      <c r="DT43" s="135"/>
      <c r="DU43" s="135"/>
      <c r="DV43" s="135"/>
      <c r="DW43" s="135"/>
      <c r="DX43" s="135"/>
      <c r="DY43" s="135"/>
      <c r="DZ43" s="135"/>
      <c r="EA43" s="135"/>
      <c r="EB43" s="135"/>
      <c r="EC43" s="135"/>
      <c r="ED43" s="135"/>
      <c r="EE43" s="135"/>
      <c r="EF43" s="135"/>
      <c r="EG43" s="135"/>
      <c r="EH43" s="135"/>
      <c r="EI43" s="135"/>
      <c r="EJ43" s="135"/>
      <c r="EK43" s="135"/>
      <c r="EL43" s="135"/>
      <c r="EM43" s="135"/>
      <c r="EN43" s="135"/>
      <c r="EO43" s="135"/>
      <c r="EP43" s="135"/>
      <c r="EQ43" s="135"/>
      <c r="ER43" s="135"/>
      <c r="ES43" s="135"/>
      <c r="ET43" s="135"/>
      <c r="EU43" s="135"/>
      <c r="EV43" s="135"/>
      <c r="EW43" s="135"/>
      <c r="EX43" s="135"/>
      <c r="EY43" s="135"/>
      <c r="EZ43" s="135"/>
      <c r="FA43" s="135"/>
      <c r="FB43" s="135"/>
      <c r="FC43" s="135"/>
      <c r="FD43" s="135"/>
      <c r="FE43" s="135"/>
      <c r="FF43" s="135"/>
      <c r="FG43" s="135"/>
      <c r="FH43" s="135"/>
      <c r="FI43" s="135"/>
      <c r="FJ43" s="135"/>
      <c r="FK43" s="135"/>
      <c r="FL43" s="135"/>
      <c r="FM43" s="135"/>
      <c r="FN43" s="135"/>
      <c r="FO43" s="135"/>
      <c r="FP43" s="135"/>
      <c r="FQ43" s="135"/>
      <c r="FR43" s="135"/>
      <c r="FS43" s="135"/>
      <c r="FT43" s="135"/>
      <c r="FU43" s="135"/>
      <c r="FV43" s="135"/>
      <c r="FW43" s="135"/>
      <c r="FX43" s="135"/>
      <c r="FY43" s="135"/>
      <c r="FZ43" s="135"/>
      <c r="GA43" s="135"/>
      <c r="GB43" s="135"/>
      <c r="GC43" s="135"/>
      <c r="GD43" s="135"/>
      <c r="GE43" s="135"/>
      <c r="GF43" s="135"/>
      <c r="GG43" s="135"/>
      <c r="GH43" s="135"/>
      <c r="GI43" s="135"/>
      <c r="GJ43" s="135"/>
      <c r="GK43" s="135"/>
      <c r="GL43" s="135"/>
      <c r="GM43" s="135"/>
      <c r="GN43" s="135"/>
      <c r="GO43" s="135"/>
      <c r="GP43" s="135"/>
      <c r="GQ43" s="135"/>
      <c r="GR43" s="135"/>
      <c r="GS43" s="135"/>
      <c r="GT43" s="135"/>
      <c r="GU43" s="135"/>
      <c r="GV43" s="135"/>
      <c r="GW43" s="135"/>
      <c r="GX43" s="135"/>
      <c r="GY43" s="135"/>
      <c r="GZ43" s="135"/>
      <c r="HA43" s="135"/>
      <c r="HB43" s="135"/>
      <c r="HC43" s="135"/>
      <c r="HD43" s="135"/>
      <c r="HE43" s="135"/>
      <c r="HF43" s="135"/>
      <c r="HG43" s="135"/>
      <c r="HH43" s="135"/>
      <c r="HI43" s="135"/>
      <c r="HJ43" s="135"/>
      <c r="HK43" s="135"/>
      <c r="HL43" s="135"/>
      <c r="HM43" s="135"/>
      <c r="HN43" s="135"/>
      <c r="HO43" s="135"/>
      <c r="HP43" s="135"/>
      <c r="HQ43" s="135"/>
      <c r="HR43" s="135"/>
      <c r="HS43" s="135"/>
      <c r="HT43" s="135"/>
      <c r="HU43" s="135"/>
      <c r="HV43" s="135"/>
      <c r="HW43" s="135"/>
      <c r="HX43" s="135"/>
      <c r="HY43" s="135"/>
      <c r="HZ43" s="135"/>
      <c r="IA43" s="135"/>
      <c r="IB43" s="135"/>
      <c r="IC43" s="135"/>
      <c r="ID43" s="135"/>
      <c r="IE43" s="135"/>
      <c r="IF43" s="135"/>
      <c r="IG43" s="135"/>
      <c r="IH43" s="135"/>
      <c r="II43" s="135"/>
      <c r="IJ43" s="135"/>
      <c r="IK43" s="135"/>
      <c r="IL43" s="135"/>
      <c r="IM43" s="135"/>
      <c r="IN43" s="135"/>
      <c r="IO43" s="135"/>
      <c r="IP43" s="135"/>
      <c r="IQ43" s="135"/>
      <c r="IR43" s="135"/>
      <c r="IS43" s="135"/>
      <c r="IT43" s="135"/>
      <c r="IU43" s="135"/>
      <c r="IV43" s="135"/>
      <c r="IW43" s="135"/>
    </row>
    <row r="44" customFormat="false" ht="12.75" hidden="false" customHeight="false" outlineLevel="0" collapsed="false">
      <c r="A44" s="135"/>
      <c r="B44" s="135"/>
      <c r="C44" s="135" t="s">
        <v>327</v>
      </c>
      <c r="D44" s="135"/>
      <c r="E44" s="135" t="n">
        <f aca="false">+'Segs VIII'!F77+'Segs IX'!F77+'Segs VIII'!F151+'Segs IX'!F151</f>
        <v>16281.159191773</v>
      </c>
      <c r="F44" s="135" t="n">
        <f aca="false">+'Segs VIII'!G77+'Segs IX'!G77+'Segs VIII'!G151+'Segs IX'!G151</f>
        <v>22074.3499568368</v>
      </c>
      <c r="G44" s="135" t="n">
        <f aca="false">+'Segs VIII'!H77+'Segs IX'!H77+'Segs VIII'!H151+'Segs IX'!H151</f>
        <v>15253.4739741021</v>
      </c>
      <c r="H44" s="135" t="n">
        <f aca="false">+'Segs VIII'!I77+'Segs IX'!I77+'Segs VIII'!I151+'Segs IX'!I151</f>
        <v>11182.0293844613</v>
      </c>
      <c r="I44" s="135" t="n">
        <f aca="false">+'Segs VIII'!J77+'Segs IX'!J77+'Segs VIII'!J151+'Segs IX'!J151</f>
        <v>11822.6818844613</v>
      </c>
      <c r="J44" s="135" t="n">
        <f aca="false">+'Segs VIII'!K77+'Segs IX'!K77+'Segs VIII'!K151+'Segs IX'!K151</f>
        <v>8420.01906723063</v>
      </c>
      <c r="K44" s="135" t="n">
        <f aca="false">+'Segs VIII'!L77+'Segs IX'!L77+'Segs VIII'!L151+'Segs IX'!L151</f>
        <v>5409.41625</v>
      </c>
      <c r="L44" s="135" t="n">
        <f aca="false">+'Segs VIII'!M77+'Segs IX'!M77+'Segs VIII'!M151+'Segs IX'!M151</f>
        <v>5299.97375</v>
      </c>
      <c r="M44" s="135" t="n">
        <f aca="false">+'Segs VIII'!N77+'Segs IX'!N77+'Segs VIII'!N151+'Segs IX'!N151</f>
        <v>5208.47125</v>
      </c>
      <c r="N44" s="135" t="n">
        <f aca="false">+'Segs VIII'!O77+'Segs IX'!O77+'Segs VIII'!O151+'Segs IX'!O151</f>
        <v>5104.16625</v>
      </c>
      <c r="O44" s="135" t="n">
        <f aca="false">+'Segs VIII'!P77+'Segs IX'!P77+'Segs VIII'!P151+'Segs IX'!P151</f>
        <v>4988.89375</v>
      </c>
      <c r="P44" s="135" t="n">
        <f aca="false">+'Segs VIII'!Q77+'Segs IX'!Q77+'Segs VIII'!Q151+'Segs IX'!Q151</f>
        <v>5261.995</v>
      </c>
      <c r="Q44" s="135" t="n">
        <f aca="false">+'Segs VIII'!R77+'Segs IX'!R77+'Segs VIII'!R151+'Segs IX'!R151</f>
        <v>4765.0225</v>
      </c>
      <c r="R44" s="135" t="n">
        <f aca="false">+'Segs VIII'!S77+'Segs IX'!S77+'Segs VIII'!S151+'Segs IX'!S151</f>
        <v>4656.265</v>
      </c>
      <c r="S44" s="135" t="n">
        <f aca="false">+'Segs VIII'!T77+'Segs IX'!T77+'Segs VIII'!T151+'Segs IX'!T151</f>
        <v>4506.975</v>
      </c>
      <c r="T44" s="135" t="n">
        <f aca="false">+'Segs VIII'!U77+'Segs IX'!U77+'Segs VIII'!U151+'Segs IX'!U151</f>
        <v>4350.77625</v>
      </c>
      <c r="U44" s="135" t="n">
        <f aca="false">+'Segs VIII'!V77+'Segs IX'!V77+'Segs VIII'!V151+'Segs IX'!V151</f>
        <v>4181.895</v>
      </c>
      <c r="V44" s="135" t="n">
        <f aca="false">+'Segs VIII'!W77+'Segs IX'!W77+'Segs VIII'!W151+'Segs IX'!W151</f>
        <v>3991.48125</v>
      </c>
      <c r="W44" s="135" t="n">
        <f aca="false">+'Segs VIII'!X77+'Segs IX'!X77+'Segs VIII'!X151+'Segs IX'!X151</f>
        <v>11032.56375</v>
      </c>
      <c r="X44" s="135" t="n">
        <f aca="false">+'Segs VIII'!Y77+'Segs IX'!Y77+'Segs VIII'!Y151+'Segs IX'!Y151</f>
        <v>11217.81375</v>
      </c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BY44" s="135"/>
      <c r="BZ44" s="135"/>
      <c r="CA44" s="135"/>
      <c r="CB44" s="135"/>
      <c r="CC44" s="135"/>
      <c r="CD44" s="135"/>
      <c r="CE44" s="135"/>
      <c r="CF44" s="135"/>
      <c r="CG44" s="135"/>
      <c r="CH44" s="135"/>
      <c r="CI44" s="135"/>
      <c r="CJ44" s="135"/>
      <c r="CK44" s="135"/>
      <c r="CL44" s="135"/>
      <c r="CM44" s="135"/>
      <c r="CN44" s="135"/>
      <c r="CO44" s="135"/>
      <c r="CP44" s="135"/>
      <c r="CQ44" s="135"/>
      <c r="CR44" s="135"/>
      <c r="CS44" s="135"/>
      <c r="CT44" s="135"/>
      <c r="CU44" s="135"/>
      <c r="CV44" s="135"/>
      <c r="CW44" s="135"/>
      <c r="CX44" s="135"/>
      <c r="CY44" s="135"/>
      <c r="CZ44" s="135"/>
      <c r="DA44" s="135"/>
      <c r="DB44" s="135"/>
      <c r="DC44" s="135"/>
      <c r="DD44" s="135"/>
      <c r="DE44" s="135"/>
      <c r="DF44" s="135"/>
      <c r="DG44" s="135"/>
      <c r="DH44" s="135"/>
      <c r="DI44" s="135"/>
      <c r="DJ44" s="135"/>
      <c r="DK44" s="135"/>
      <c r="DL44" s="135"/>
      <c r="DM44" s="135"/>
      <c r="DN44" s="135"/>
      <c r="DO44" s="135"/>
      <c r="DP44" s="135"/>
      <c r="DQ44" s="135"/>
      <c r="DR44" s="135"/>
      <c r="DS44" s="135"/>
      <c r="DT44" s="135"/>
      <c r="DU44" s="135"/>
      <c r="DV44" s="135"/>
      <c r="DW44" s="135"/>
      <c r="DX44" s="135"/>
      <c r="DY44" s="135"/>
      <c r="DZ44" s="135"/>
      <c r="EA44" s="135"/>
      <c r="EB44" s="135"/>
      <c r="EC44" s="135"/>
      <c r="ED44" s="135"/>
      <c r="EE44" s="135"/>
      <c r="EF44" s="135"/>
      <c r="EG44" s="135"/>
      <c r="EH44" s="135"/>
      <c r="EI44" s="135"/>
      <c r="EJ44" s="135"/>
      <c r="EK44" s="135"/>
      <c r="EL44" s="135"/>
      <c r="EM44" s="135"/>
      <c r="EN44" s="135"/>
      <c r="EO44" s="135"/>
      <c r="EP44" s="135"/>
      <c r="EQ44" s="135"/>
      <c r="ER44" s="135"/>
      <c r="ES44" s="135"/>
      <c r="ET44" s="135"/>
      <c r="EU44" s="135"/>
      <c r="EV44" s="135"/>
      <c r="EW44" s="135"/>
      <c r="EX44" s="135"/>
      <c r="EY44" s="135"/>
      <c r="EZ44" s="135"/>
      <c r="FA44" s="135"/>
      <c r="FB44" s="135"/>
      <c r="FC44" s="135"/>
      <c r="FD44" s="135"/>
      <c r="FE44" s="135"/>
      <c r="FF44" s="135"/>
      <c r="FG44" s="135"/>
      <c r="FH44" s="135"/>
      <c r="FI44" s="135"/>
      <c r="FJ44" s="135"/>
      <c r="FK44" s="135"/>
      <c r="FL44" s="135"/>
      <c r="FM44" s="135"/>
      <c r="FN44" s="135"/>
      <c r="FO44" s="135"/>
      <c r="FP44" s="135"/>
      <c r="FQ44" s="135"/>
      <c r="FR44" s="135"/>
      <c r="FS44" s="135"/>
      <c r="FT44" s="135"/>
      <c r="FU44" s="135"/>
      <c r="FV44" s="135"/>
      <c r="FW44" s="135"/>
      <c r="FX44" s="135"/>
      <c r="FY44" s="135"/>
      <c r="FZ44" s="135"/>
      <c r="GA44" s="135"/>
      <c r="GB44" s="135"/>
      <c r="GC44" s="135"/>
      <c r="GD44" s="135"/>
      <c r="GE44" s="135"/>
      <c r="GF44" s="135"/>
      <c r="GG44" s="135"/>
      <c r="GH44" s="135"/>
      <c r="GI44" s="135"/>
      <c r="GJ44" s="135"/>
      <c r="GK44" s="135"/>
      <c r="GL44" s="135"/>
      <c r="GM44" s="135"/>
      <c r="GN44" s="135"/>
      <c r="GO44" s="135"/>
      <c r="GP44" s="135"/>
      <c r="GQ44" s="135"/>
      <c r="GR44" s="135"/>
      <c r="GS44" s="135"/>
      <c r="GT44" s="135"/>
      <c r="GU44" s="135"/>
      <c r="GV44" s="135"/>
      <c r="GW44" s="135"/>
      <c r="GX44" s="135"/>
      <c r="GY44" s="135"/>
      <c r="GZ44" s="135"/>
      <c r="HA44" s="135"/>
      <c r="HB44" s="135"/>
      <c r="HC44" s="135"/>
      <c r="HD44" s="135"/>
      <c r="HE44" s="135"/>
      <c r="HF44" s="135"/>
      <c r="HG44" s="135"/>
      <c r="HH44" s="135"/>
      <c r="HI44" s="135"/>
      <c r="HJ44" s="135"/>
      <c r="HK44" s="135"/>
      <c r="HL44" s="135"/>
      <c r="HM44" s="135"/>
      <c r="HN44" s="135"/>
      <c r="HO44" s="135"/>
      <c r="HP44" s="135"/>
      <c r="HQ44" s="135"/>
      <c r="HR44" s="135"/>
      <c r="HS44" s="135"/>
      <c r="HT44" s="135"/>
      <c r="HU44" s="135"/>
      <c r="HV44" s="135"/>
      <c r="HW44" s="135"/>
      <c r="HX44" s="135"/>
      <c r="HY44" s="135"/>
      <c r="HZ44" s="135"/>
      <c r="IA44" s="135"/>
      <c r="IB44" s="135"/>
      <c r="IC44" s="135"/>
      <c r="ID44" s="135"/>
      <c r="IE44" s="135"/>
      <c r="IF44" s="135"/>
      <c r="IG44" s="135"/>
      <c r="IH44" s="135"/>
      <c r="II44" s="135"/>
      <c r="IJ44" s="135"/>
      <c r="IK44" s="135"/>
      <c r="IL44" s="135"/>
      <c r="IM44" s="135"/>
      <c r="IN44" s="135"/>
      <c r="IO44" s="135"/>
      <c r="IP44" s="135"/>
      <c r="IQ44" s="135"/>
      <c r="IR44" s="135"/>
      <c r="IS44" s="135"/>
      <c r="IT44" s="135"/>
      <c r="IU44" s="135"/>
      <c r="IV44" s="135"/>
      <c r="IW44" s="135"/>
    </row>
    <row r="45" customFormat="false" ht="12.75" hidden="false" customHeight="false" outlineLevel="0" collapsed="false">
      <c r="A45" s="135"/>
      <c r="B45" s="135"/>
      <c r="C45" s="135" t="s">
        <v>328</v>
      </c>
      <c r="D45" s="135"/>
      <c r="E45" s="135" t="n">
        <f aca="false">+'NELP - Bellingham &amp; Sayreville'!F77+'NELP - Bellingham &amp; Sayreville'!F151</f>
        <v>25707.1430834775</v>
      </c>
      <c r="F45" s="135" t="n">
        <f aca="false">+'NELP - Bellingham &amp; Sayreville'!G77+'NELP - Bellingham &amp; Sayreville'!G151</f>
        <v>27998.358361523</v>
      </c>
      <c r="G45" s="135" t="n">
        <f aca="false">+'NELP - Bellingham &amp; Sayreville'!H77+'NELP - Bellingham &amp; Sayreville'!H151</f>
        <v>31699.1354561752</v>
      </c>
      <c r="H45" s="135" t="n">
        <f aca="false">+'NELP - Bellingham &amp; Sayreville'!I77+'NELP - Bellingham &amp; Sayreville'!I151</f>
        <v>30432.0732633203</v>
      </c>
      <c r="I45" s="135" t="n">
        <f aca="false">+'NELP - Bellingham &amp; Sayreville'!J77+'NELP - Bellingham &amp; Sayreville'!J151</f>
        <v>20743.8137469909</v>
      </c>
      <c r="J45" s="135" t="n">
        <f aca="false">+'NELP - Bellingham &amp; Sayreville'!K77+'NELP - Bellingham &amp; Sayreville'!K151</f>
        <v>17354.198505628</v>
      </c>
      <c r="K45" s="135" t="n">
        <f aca="false">+'NELP - Bellingham &amp; Sayreville'!L77+'NELP - Bellingham &amp; Sayreville'!L151</f>
        <v>16055.9965112321</v>
      </c>
      <c r="L45" s="135" t="n">
        <f aca="false">+'NELP - Bellingham &amp; Sayreville'!M77+'NELP - Bellingham &amp; Sayreville'!M151</f>
        <v>14929.7768340495</v>
      </c>
      <c r="M45" s="135" t="n">
        <f aca="false">+'NELP - Bellingham &amp; Sayreville'!N77+'NELP - Bellingham &amp; Sayreville'!N151</f>
        <v>19616.3716846781</v>
      </c>
      <c r="N45" s="135" t="n">
        <f aca="false">+'NELP - Bellingham &amp; Sayreville'!O77+'NELP - Bellingham &amp; Sayreville'!O151</f>
        <v>16135.7807724259</v>
      </c>
      <c r="O45" s="135" t="n">
        <f aca="false">+'NELP - Bellingham &amp; Sayreville'!P77+'NELP - Bellingham &amp; Sayreville'!P151</f>
        <v>26511.2545945587</v>
      </c>
      <c r="P45" s="135" t="n">
        <f aca="false">+'NELP - Bellingham &amp; Sayreville'!Q77+'NELP - Bellingham &amp; Sayreville'!Q151</f>
        <v>36692.1136046597</v>
      </c>
      <c r="Q45" s="135" t="n">
        <f aca="false">+'NELP - Bellingham &amp; Sayreville'!R77+'NELP - Bellingham &amp; Sayreville'!R151</f>
        <v>37850.7776595274</v>
      </c>
      <c r="R45" s="135" t="n">
        <f aca="false">+'NELP - Bellingham &amp; Sayreville'!S77+'NELP - Bellingham &amp; Sayreville'!S151</f>
        <v>47971.5842453033</v>
      </c>
      <c r="S45" s="135" t="n">
        <f aca="false">+'NELP - Bellingham &amp; Sayreville'!T77+'NELP - Bellingham &amp; Sayreville'!T151</f>
        <v>53337.2088784005</v>
      </c>
      <c r="T45" s="135" t="n">
        <f aca="false">+'NELP - Bellingham &amp; Sayreville'!U77+'NELP - Bellingham &amp; Sayreville'!U151</f>
        <v>48974.0469725313</v>
      </c>
      <c r="U45" s="135" t="n">
        <f aca="false">+'NELP - Bellingham &amp; Sayreville'!V77+'NELP - Bellingham &amp; Sayreville'!V151</f>
        <v>39337.3548251199</v>
      </c>
      <c r="V45" s="135" t="n">
        <f aca="false">+'NELP - Bellingham &amp; Sayreville'!W77+'NELP - Bellingham &amp; Sayreville'!W151</f>
        <v>42151.8732006677</v>
      </c>
      <c r="W45" s="135" t="n">
        <f aca="false">+'NELP - Bellingham &amp; Sayreville'!X77+'NELP - Bellingham &amp; Sayreville'!X151</f>
        <v>44215.4808288656</v>
      </c>
      <c r="X45" s="135" t="n">
        <f aca="false">+'NELP - Bellingham &amp; Sayreville'!Y77+'NELP - Bellingham &amp; Sayreville'!Y151</f>
        <v>39231.410333315</v>
      </c>
      <c r="Y45" s="135"/>
      <c r="Z45" s="135"/>
      <c r="AA45" s="135"/>
      <c r="AB45" s="135"/>
      <c r="AC45" s="135"/>
      <c r="AD45" s="135"/>
      <c r="AE45" s="135"/>
      <c r="AF45" s="135"/>
      <c r="AG45" s="135"/>
      <c r="AH45" s="135"/>
      <c r="AI45" s="135"/>
      <c r="AJ45" s="135"/>
      <c r="AK45" s="135"/>
      <c r="AL45" s="135"/>
      <c r="AM45" s="135"/>
      <c r="AN45" s="135"/>
      <c r="AO45" s="135"/>
      <c r="AP45" s="135"/>
      <c r="AQ45" s="135"/>
      <c r="AR45" s="135"/>
      <c r="AS45" s="135"/>
      <c r="AT45" s="135"/>
      <c r="AU45" s="135"/>
      <c r="AV45" s="135"/>
      <c r="AW45" s="135"/>
      <c r="AX45" s="135"/>
      <c r="AY45" s="135"/>
      <c r="AZ45" s="135"/>
      <c r="BA45" s="135"/>
      <c r="BB45" s="135"/>
      <c r="BC45" s="135"/>
      <c r="BD45" s="135"/>
      <c r="BE45" s="135"/>
      <c r="BF45" s="135"/>
      <c r="BG45" s="135"/>
      <c r="BH45" s="135"/>
      <c r="BI45" s="135"/>
      <c r="BJ45" s="135"/>
      <c r="BK45" s="135"/>
      <c r="BL45" s="135"/>
      <c r="BM45" s="135"/>
      <c r="BN45" s="135"/>
      <c r="BO45" s="135"/>
      <c r="BP45" s="135"/>
      <c r="BQ45" s="135"/>
      <c r="BR45" s="135"/>
      <c r="BS45" s="135"/>
      <c r="BT45" s="135"/>
      <c r="BU45" s="135"/>
      <c r="BV45" s="135"/>
      <c r="BW45" s="135"/>
      <c r="BX45" s="135"/>
      <c r="BY45" s="135"/>
      <c r="BZ45" s="135"/>
      <c r="CA45" s="135"/>
      <c r="CB45" s="135"/>
      <c r="CC45" s="135"/>
      <c r="CD45" s="135"/>
      <c r="CE45" s="135"/>
      <c r="CF45" s="135"/>
      <c r="CG45" s="135"/>
      <c r="CH45" s="135"/>
      <c r="CI45" s="135"/>
      <c r="CJ45" s="135"/>
      <c r="CK45" s="135"/>
      <c r="CL45" s="135"/>
      <c r="CM45" s="135"/>
      <c r="CN45" s="135"/>
      <c r="CO45" s="135"/>
      <c r="CP45" s="135"/>
      <c r="CQ45" s="135"/>
      <c r="CR45" s="135"/>
      <c r="CS45" s="135"/>
      <c r="CT45" s="135"/>
      <c r="CU45" s="135"/>
      <c r="CV45" s="135"/>
      <c r="CW45" s="135"/>
      <c r="CX45" s="135"/>
      <c r="CY45" s="135"/>
      <c r="CZ45" s="135"/>
      <c r="DA45" s="135"/>
      <c r="DB45" s="135"/>
      <c r="DC45" s="135"/>
      <c r="DD45" s="135"/>
      <c r="DE45" s="135"/>
      <c r="DF45" s="135"/>
      <c r="DG45" s="135"/>
      <c r="DH45" s="135"/>
      <c r="DI45" s="135"/>
      <c r="DJ45" s="135"/>
      <c r="DK45" s="135"/>
      <c r="DL45" s="135"/>
      <c r="DM45" s="135"/>
      <c r="DN45" s="135"/>
      <c r="DO45" s="135"/>
      <c r="DP45" s="135"/>
      <c r="DQ45" s="135"/>
      <c r="DR45" s="135"/>
      <c r="DS45" s="135"/>
      <c r="DT45" s="135"/>
      <c r="DU45" s="135"/>
      <c r="DV45" s="135"/>
      <c r="DW45" s="135"/>
      <c r="DX45" s="135"/>
      <c r="DY45" s="135"/>
      <c r="DZ45" s="135"/>
      <c r="EA45" s="135"/>
      <c r="EB45" s="135"/>
      <c r="EC45" s="135"/>
      <c r="ED45" s="135"/>
      <c r="EE45" s="135"/>
      <c r="EF45" s="135"/>
      <c r="EG45" s="135"/>
      <c r="EH45" s="135"/>
      <c r="EI45" s="135"/>
      <c r="EJ45" s="135"/>
      <c r="EK45" s="135"/>
      <c r="EL45" s="135"/>
      <c r="EM45" s="135"/>
      <c r="EN45" s="135"/>
      <c r="EO45" s="135"/>
      <c r="EP45" s="135"/>
      <c r="EQ45" s="135"/>
      <c r="ER45" s="135"/>
      <c r="ES45" s="135"/>
      <c r="ET45" s="135"/>
      <c r="EU45" s="135"/>
      <c r="EV45" s="135"/>
      <c r="EW45" s="135"/>
      <c r="EX45" s="135"/>
      <c r="EY45" s="135"/>
      <c r="EZ45" s="135"/>
      <c r="FA45" s="135"/>
      <c r="FB45" s="135"/>
      <c r="FC45" s="135"/>
      <c r="FD45" s="135"/>
      <c r="FE45" s="135"/>
      <c r="FF45" s="135"/>
      <c r="FG45" s="135"/>
      <c r="FH45" s="135"/>
      <c r="FI45" s="135"/>
      <c r="FJ45" s="135"/>
      <c r="FK45" s="135"/>
      <c r="FL45" s="135"/>
      <c r="FM45" s="135"/>
      <c r="FN45" s="135"/>
      <c r="FO45" s="135"/>
      <c r="FP45" s="135"/>
      <c r="FQ45" s="135"/>
      <c r="FR45" s="135"/>
      <c r="FS45" s="135"/>
      <c r="FT45" s="135"/>
      <c r="FU45" s="135"/>
      <c r="FV45" s="135"/>
      <c r="FW45" s="135"/>
      <c r="FX45" s="135"/>
      <c r="FY45" s="135"/>
      <c r="FZ45" s="135"/>
      <c r="GA45" s="135"/>
      <c r="GB45" s="135"/>
      <c r="GC45" s="135"/>
      <c r="GD45" s="135"/>
      <c r="GE45" s="135"/>
      <c r="GF45" s="135"/>
      <c r="GG45" s="135"/>
      <c r="GH45" s="135"/>
      <c r="GI45" s="135"/>
      <c r="GJ45" s="135"/>
      <c r="GK45" s="135"/>
      <c r="GL45" s="135"/>
      <c r="GM45" s="135"/>
      <c r="GN45" s="135"/>
      <c r="GO45" s="135"/>
      <c r="GP45" s="135"/>
      <c r="GQ45" s="135"/>
      <c r="GR45" s="135"/>
      <c r="GS45" s="135"/>
      <c r="GT45" s="135"/>
      <c r="GU45" s="135"/>
      <c r="GV45" s="135"/>
      <c r="GW45" s="135"/>
      <c r="GX45" s="135"/>
      <c r="GY45" s="135"/>
      <c r="GZ45" s="135"/>
      <c r="HA45" s="135"/>
      <c r="HB45" s="135"/>
      <c r="HC45" s="135"/>
      <c r="HD45" s="135"/>
      <c r="HE45" s="135"/>
      <c r="HF45" s="135"/>
      <c r="HG45" s="135"/>
      <c r="HH45" s="135"/>
      <c r="HI45" s="135"/>
      <c r="HJ45" s="135"/>
      <c r="HK45" s="135"/>
      <c r="HL45" s="135"/>
      <c r="HM45" s="135"/>
      <c r="HN45" s="135"/>
      <c r="HO45" s="135"/>
      <c r="HP45" s="135"/>
      <c r="HQ45" s="135"/>
      <c r="HR45" s="135"/>
      <c r="HS45" s="135"/>
      <c r="HT45" s="135"/>
      <c r="HU45" s="135"/>
      <c r="HV45" s="135"/>
      <c r="HW45" s="135"/>
      <c r="HX45" s="135"/>
      <c r="HY45" s="135"/>
      <c r="HZ45" s="135"/>
      <c r="IA45" s="135"/>
      <c r="IB45" s="135"/>
      <c r="IC45" s="135"/>
      <c r="ID45" s="135"/>
      <c r="IE45" s="135"/>
      <c r="IF45" s="135"/>
      <c r="IG45" s="135"/>
      <c r="IH45" s="135"/>
      <c r="II45" s="135"/>
      <c r="IJ45" s="135"/>
      <c r="IK45" s="135"/>
      <c r="IL45" s="135"/>
      <c r="IM45" s="135"/>
      <c r="IN45" s="135"/>
      <c r="IO45" s="135"/>
      <c r="IP45" s="135"/>
      <c r="IQ45" s="135"/>
      <c r="IR45" s="135"/>
      <c r="IS45" s="135"/>
      <c r="IT45" s="135"/>
      <c r="IU45" s="135"/>
      <c r="IV45" s="135"/>
      <c r="IW45" s="135"/>
    </row>
    <row r="46" customFormat="false" ht="12.75" hidden="false" customHeight="false" outlineLevel="0" collapsed="false">
      <c r="A46" s="135"/>
      <c r="B46" s="135"/>
      <c r="C46" s="135" t="s">
        <v>17</v>
      </c>
      <c r="D46" s="135"/>
      <c r="E46" s="135" t="n">
        <f aca="false">+Cherokee!F77+Cherokee!F151</f>
        <v>2273.5025</v>
      </c>
      <c r="F46" s="135" t="n">
        <f aca="false">+Cherokee!G77+Cherokee!G151</f>
        <v>3392.516175</v>
      </c>
      <c r="G46" s="135" t="n">
        <f aca="false">+Cherokee!H77+Cherokee!H151</f>
        <v>3219.78923225</v>
      </c>
      <c r="H46" s="135" t="n">
        <f aca="false">+Cherokee!I77+Cherokee!I151</f>
        <v>4188.3298326575</v>
      </c>
      <c r="I46" s="135" t="n">
        <f aca="false">+Cherokee!J77+Cherokee!J151</f>
        <v>3732.14638954603</v>
      </c>
      <c r="J46" s="135" t="n">
        <f aca="false">+Cherokee!K77+Cherokee!K151</f>
        <v>4154.24757637938</v>
      </c>
      <c r="K46" s="135" t="n">
        <f aca="false">+Cherokee!L77+Cherokee!L151</f>
        <v>5149.64233472068</v>
      </c>
      <c r="L46" s="135" t="n">
        <f aca="false">+Cherokee!M77+Cherokee!M151</f>
        <v>7761.33988243321</v>
      </c>
      <c r="M46" s="135" t="n">
        <f aca="false">+Cherokee!N77+Cherokee!N151</f>
        <v>9685.34972213054</v>
      </c>
      <c r="N46" s="135" t="n">
        <f aca="false">+Cherokee!O77+Cherokee!O151</f>
        <v>7644.68164988327</v>
      </c>
      <c r="O46" s="135" t="n">
        <f aca="false">+Cherokee!P77+Cherokee!P151</f>
        <v>7325.34576419037</v>
      </c>
      <c r="P46" s="135" t="n">
        <f aca="false">+Cherokee!Q77+Cherokee!Q151</f>
        <v>9903.35247522289</v>
      </c>
      <c r="Q46" s="135" t="n">
        <f aca="false">+Cherokee!R77+Cherokee!R151</f>
        <v>9671.71251434852</v>
      </c>
      <c r="R46" s="135" t="n">
        <f aca="false">+Cherokee!S77+Cherokee!S151</f>
        <v>10916.4369439453</v>
      </c>
      <c r="S46" s="135" t="n">
        <f aca="false">+Cherokee!T77+Cherokee!T151</f>
        <v>8709.53716751331</v>
      </c>
      <c r="T46" s="135" t="n">
        <f aca="false">+Cherokee!U77+Cherokee!U151</f>
        <v>9447.02494009335</v>
      </c>
      <c r="U46" s="135" t="n">
        <f aca="false">+Cherokee!V77+Cherokee!V151</f>
        <v>8790.91237900188</v>
      </c>
      <c r="V46" s="135" t="n">
        <f aca="false">+Cherokee!W77+Cherokee!W151</f>
        <v>7585.21197489178</v>
      </c>
      <c r="W46" s="135" t="n">
        <f aca="false">+Cherokee!X77+Cherokee!X151</f>
        <v>0</v>
      </c>
      <c r="X46" s="135" t="n">
        <f aca="false">+Cherokee!Y77+Cherokee!Y151</f>
        <v>0</v>
      </c>
      <c r="Y46" s="135"/>
      <c r="Z46" s="135"/>
      <c r="AA46" s="135"/>
      <c r="AB46" s="135"/>
      <c r="AC46" s="135"/>
      <c r="AD46" s="135"/>
      <c r="AE46" s="135"/>
      <c r="AF46" s="135"/>
      <c r="AG46" s="135"/>
      <c r="AH46" s="135"/>
      <c r="AI46" s="135"/>
      <c r="AJ46" s="135"/>
      <c r="AK46" s="135"/>
      <c r="AL46" s="135"/>
      <c r="AM46" s="135"/>
      <c r="AN46" s="135"/>
      <c r="AO46" s="135"/>
      <c r="AP46" s="135"/>
      <c r="AQ46" s="135"/>
      <c r="AR46" s="135"/>
      <c r="AS46" s="135"/>
      <c r="AT46" s="135"/>
      <c r="AU46" s="135"/>
      <c r="AV46" s="135"/>
      <c r="AW46" s="135"/>
      <c r="AX46" s="135"/>
      <c r="AY46" s="135"/>
      <c r="AZ46" s="135"/>
      <c r="BA46" s="135"/>
      <c r="BB46" s="135"/>
      <c r="BC46" s="135"/>
      <c r="BD46" s="135"/>
      <c r="BE46" s="135"/>
      <c r="BF46" s="135"/>
      <c r="BG46" s="135"/>
      <c r="BH46" s="135"/>
      <c r="BI46" s="135"/>
      <c r="BJ46" s="135"/>
      <c r="BK46" s="135"/>
      <c r="BL46" s="135"/>
      <c r="BM46" s="135"/>
      <c r="BN46" s="135"/>
      <c r="BO46" s="135"/>
      <c r="BP46" s="135"/>
      <c r="BQ46" s="135"/>
      <c r="BR46" s="135"/>
      <c r="BS46" s="135"/>
      <c r="BT46" s="135"/>
      <c r="BU46" s="135"/>
      <c r="BV46" s="135"/>
      <c r="BW46" s="135"/>
      <c r="BX46" s="135"/>
      <c r="BY46" s="135"/>
      <c r="BZ46" s="135"/>
      <c r="CA46" s="135"/>
      <c r="CB46" s="135"/>
      <c r="CC46" s="135"/>
      <c r="CD46" s="135"/>
      <c r="CE46" s="135"/>
      <c r="CF46" s="135"/>
      <c r="CG46" s="135"/>
      <c r="CH46" s="135"/>
      <c r="CI46" s="135"/>
      <c r="CJ46" s="135"/>
      <c r="CK46" s="135"/>
      <c r="CL46" s="135"/>
      <c r="CM46" s="135"/>
      <c r="CN46" s="135"/>
      <c r="CO46" s="135"/>
      <c r="CP46" s="135"/>
      <c r="CQ46" s="135"/>
      <c r="CR46" s="135"/>
      <c r="CS46" s="135"/>
      <c r="CT46" s="135"/>
      <c r="CU46" s="135"/>
      <c r="CV46" s="135"/>
      <c r="CW46" s="135"/>
      <c r="CX46" s="135"/>
      <c r="CY46" s="135"/>
      <c r="CZ46" s="135"/>
      <c r="DA46" s="135"/>
      <c r="DB46" s="135"/>
      <c r="DC46" s="135"/>
      <c r="DD46" s="135"/>
      <c r="DE46" s="135"/>
      <c r="DF46" s="135"/>
      <c r="DG46" s="135"/>
      <c r="DH46" s="135"/>
      <c r="DI46" s="135"/>
      <c r="DJ46" s="135"/>
      <c r="DK46" s="135"/>
      <c r="DL46" s="135"/>
      <c r="DM46" s="135"/>
      <c r="DN46" s="135"/>
      <c r="DO46" s="135"/>
      <c r="DP46" s="135"/>
      <c r="DQ46" s="135"/>
      <c r="DR46" s="135"/>
      <c r="DS46" s="135"/>
      <c r="DT46" s="135"/>
      <c r="DU46" s="135"/>
      <c r="DV46" s="135"/>
      <c r="DW46" s="135"/>
      <c r="DX46" s="135"/>
      <c r="DY46" s="135"/>
      <c r="DZ46" s="135"/>
      <c r="EA46" s="135"/>
      <c r="EB46" s="135"/>
      <c r="EC46" s="135"/>
      <c r="ED46" s="135"/>
      <c r="EE46" s="135"/>
      <c r="EF46" s="135"/>
      <c r="EG46" s="135"/>
      <c r="EH46" s="135"/>
      <c r="EI46" s="135"/>
      <c r="EJ46" s="135"/>
      <c r="EK46" s="135"/>
      <c r="EL46" s="135"/>
      <c r="EM46" s="135"/>
      <c r="EN46" s="135"/>
      <c r="EO46" s="135"/>
      <c r="EP46" s="135"/>
      <c r="EQ46" s="135"/>
      <c r="ER46" s="135"/>
      <c r="ES46" s="135"/>
      <c r="ET46" s="135"/>
      <c r="EU46" s="135"/>
      <c r="EV46" s="135"/>
      <c r="EW46" s="135"/>
      <c r="EX46" s="135"/>
      <c r="EY46" s="135"/>
      <c r="EZ46" s="135"/>
      <c r="FA46" s="135"/>
      <c r="FB46" s="135"/>
      <c r="FC46" s="135"/>
      <c r="FD46" s="135"/>
      <c r="FE46" s="135"/>
      <c r="FF46" s="135"/>
      <c r="FG46" s="135"/>
      <c r="FH46" s="135"/>
      <c r="FI46" s="135"/>
      <c r="FJ46" s="135"/>
      <c r="FK46" s="135"/>
      <c r="FL46" s="135"/>
      <c r="FM46" s="135"/>
      <c r="FN46" s="135"/>
      <c r="FO46" s="135"/>
      <c r="FP46" s="135"/>
      <c r="FQ46" s="135"/>
      <c r="FR46" s="135"/>
      <c r="FS46" s="135"/>
      <c r="FT46" s="135"/>
      <c r="FU46" s="135"/>
      <c r="FV46" s="135"/>
      <c r="FW46" s="135"/>
      <c r="FX46" s="135"/>
      <c r="FY46" s="135"/>
      <c r="FZ46" s="135"/>
      <c r="GA46" s="135"/>
      <c r="GB46" s="135"/>
      <c r="GC46" s="135"/>
      <c r="GD46" s="135"/>
      <c r="GE46" s="135"/>
      <c r="GF46" s="135"/>
      <c r="GG46" s="135"/>
      <c r="GH46" s="135"/>
      <c r="GI46" s="135"/>
      <c r="GJ46" s="135"/>
      <c r="GK46" s="135"/>
      <c r="GL46" s="135"/>
      <c r="GM46" s="135"/>
      <c r="GN46" s="135"/>
      <c r="GO46" s="135"/>
      <c r="GP46" s="135"/>
      <c r="GQ46" s="135"/>
      <c r="GR46" s="135"/>
      <c r="GS46" s="135"/>
      <c r="GT46" s="135"/>
      <c r="GU46" s="135"/>
      <c r="GV46" s="135"/>
      <c r="GW46" s="135"/>
      <c r="GX46" s="135"/>
      <c r="GY46" s="135"/>
      <c r="GZ46" s="135"/>
      <c r="HA46" s="135"/>
      <c r="HB46" s="135"/>
      <c r="HC46" s="135"/>
      <c r="HD46" s="135"/>
      <c r="HE46" s="135"/>
      <c r="HF46" s="135"/>
      <c r="HG46" s="135"/>
      <c r="HH46" s="135"/>
      <c r="HI46" s="135"/>
      <c r="HJ46" s="135"/>
      <c r="HK46" s="135"/>
      <c r="HL46" s="135"/>
      <c r="HM46" s="135"/>
      <c r="HN46" s="135"/>
      <c r="HO46" s="135"/>
      <c r="HP46" s="135"/>
      <c r="HQ46" s="135"/>
      <c r="HR46" s="135"/>
      <c r="HS46" s="135"/>
      <c r="HT46" s="135"/>
      <c r="HU46" s="135"/>
      <c r="HV46" s="135"/>
      <c r="HW46" s="135"/>
      <c r="HX46" s="135"/>
      <c r="HY46" s="135"/>
      <c r="HZ46" s="135"/>
      <c r="IA46" s="135"/>
      <c r="IB46" s="135"/>
      <c r="IC46" s="135"/>
      <c r="ID46" s="135"/>
      <c r="IE46" s="135"/>
      <c r="IF46" s="135"/>
      <c r="IG46" s="135"/>
      <c r="IH46" s="135"/>
      <c r="II46" s="135"/>
      <c r="IJ46" s="135"/>
      <c r="IK46" s="135"/>
      <c r="IL46" s="135"/>
      <c r="IM46" s="135"/>
      <c r="IN46" s="135"/>
      <c r="IO46" s="135"/>
      <c r="IP46" s="135"/>
      <c r="IQ46" s="135"/>
      <c r="IR46" s="135"/>
      <c r="IS46" s="135"/>
      <c r="IT46" s="135"/>
      <c r="IU46" s="135"/>
      <c r="IV46" s="135"/>
      <c r="IW46" s="135"/>
    </row>
    <row r="47" customFormat="false" ht="12.75" hidden="false" customHeight="false" outlineLevel="0" collapsed="false">
      <c r="A47" s="135"/>
      <c r="B47" s="135"/>
      <c r="C47" s="135"/>
      <c r="D47" s="135"/>
      <c r="E47" s="399" t="n">
        <f aca="false">SUM(E41:E46)</f>
        <v>154107.871366908</v>
      </c>
      <c r="F47" s="399" t="n">
        <f aca="false">SUM(F41:F46)</f>
        <v>189295.514671859</v>
      </c>
      <c r="G47" s="399" t="n">
        <f aca="false">SUM(G41:G46)</f>
        <v>166928.126525919</v>
      </c>
      <c r="H47" s="399" t="n">
        <f aca="false">SUM(H41:H46)</f>
        <v>151366.061066906</v>
      </c>
      <c r="I47" s="399" t="n">
        <f aca="false">SUM(I41:I46)</f>
        <v>137591.340949663</v>
      </c>
      <c r="J47" s="399" t="n">
        <f aca="false">SUM(J41:J46)</f>
        <v>124486.919565812</v>
      </c>
      <c r="K47" s="399" t="n">
        <f aca="false">SUM(K41:K46)</f>
        <v>90513.8473077444</v>
      </c>
      <c r="L47" s="399" t="n">
        <f aca="false">SUM(L41:L46)</f>
        <v>91225.3932106948</v>
      </c>
      <c r="M47" s="399" t="n">
        <f aca="false">SUM(M41:M46)</f>
        <v>86376.1949304711</v>
      </c>
      <c r="N47" s="399" t="n">
        <f aca="false">SUM(N41:N46)</f>
        <v>79642.5326226586</v>
      </c>
      <c r="O47" s="399" t="n">
        <f aca="false">SUM(O41:O46)</f>
        <v>89256.5416176479</v>
      </c>
      <c r="P47" s="399" t="n">
        <f aca="false">SUM(P41:P46)</f>
        <v>102282.434773718</v>
      </c>
      <c r="Q47" s="399" t="n">
        <f aca="false">SUM(Q41:Q46)</f>
        <v>102276.535808994</v>
      </c>
      <c r="R47" s="399" t="n">
        <f aca="false">SUM(R41:R46)</f>
        <v>113431.063480557</v>
      </c>
      <c r="S47" s="399" t="n">
        <f aca="false">SUM(S41:S46)</f>
        <v>116005.039979268</v>
      </c>
      <c r="T47" s="399" t="n">
        <f aca="false">SUM(T41:T46)</f>
        <v>114636.341073147</v>
      </c>
      <c r="U47" s="399" t="n">
        <f aca="false">SUM(U41:U46)</f>
        <v>82644.2715833051</v>
      </c>
      <c r="V47" s="399" t="n">
        <f aca="false">SUM(V41:V46)</f>
        <v>79717.3258748033</v>
      </c>
      <c r="W47" s="399" t="n">
        <f aca="false">SUM(W41:W46)</f>
        <v>76604.806928807</v>
      </c>
      <c r="X47" s="399" t="n">
        <f aca="false">SUM(X41:X46)</f>
        <v>68033.7750099516</v>
      </c>
      <c r="Y47" s="135"/>
      <c r="Z47" s="135"/>
      <c r="AA47" s="135"/>
      <c r="AB47" s="135"/>
      <c r="AC47" s="135"/>
      <c r="AD47" s="135"/>
      <c r="AE47" s="135"/>
      <c r="AF47" s="135"/>
      <c r="AG47" s="135"/>
      <c r="AH47" s="135"/>
      <c r="AI47" s="135"/>
      <c r="AJ47" s="135"/>
      <c r="AK47" s="135"/>
      <c r="AL47" s="135"/>
      <c r="AM47" s="135"/>
      <c r="AN47" s="135"/>
      <c r="AO47" s="135"/>
      <c r="AP47" s="135"/>
      <c r="AQ47" s="135"/>
      <c r="AR47" s="135"/>
      <c r="AS47" s="135"/>
      <c r="AT47" s="135"/>
      <c r="AU47" s="135"/>
      <c r="AV47" s="135"/>
      <c r="AW47" s="135"/>
      <c r="AX47" s="135"/>
      <c r="AY47" s="135"/>
      <c r="AZ47" s="135"/>
      <c r="BA47" s="135"/>
      <c r="BB47" s="135"/>
      <c r="BC47" s="135"/>
      <c r="BD47" s="135"/>
      <c r="BE47" s="135"/>
      <c r="BF47" s="135"/>
      <c r="BG47" s="135"/>
      <c r="BH47" s="135"/>
      <c r="BI47" s="135"/>
      <c r="BJ47" s="135"/>
      <c r="BK47" s="135"/>
      <c r="BL47" s="135"/>
      <c r="BM47" s="135"/>
      <c r="BN47" s="135"/>
      <c r="BO47" s="135"/>
      <c r="BP47" s="135"/>
      <c r="BQ47" s="135"/>
      <c r="BR47" s="135"/>
      <c r="BS47" s="135"/>
      <c r="BT47" s="135"/>
      <c r="BU47" s="135"/>
      <c r="BV47" s="135"/>
      <c r="BW47" s="135"/>
      <c r="BX47" s="135"/>
      <c r="BY47" s="135"/>
      <c r="BZ47" s="135"/>
      <c r="CA47" s="135"/>
      <c r="CB47" s="135"/>
      <c r="CC47" s="135"/>
      <c r="CD47" s="135"/>
      <c r="CE47" s="135"/>
      <c r="CF47" s="135"/>
      <c r="CG47" s="135"/>
      <c r="CH47" s="135"/>
      <c r="CI47" s="135"/>
      <c r="CJ47" s="135"/>
      <c r="CK47" s="135"/>
      <c r="CL47" s="135"/>
      <c r="CM47" s="135"/>
      <c r="CN47" s="135"/>
      <c r="CO47" s="135"/>
      <c r="CP47" s="135"/>
      <c r="CQ47" s="135"/>
      <c r="CR47" s="135"/>
      <c r="CS47" s="135"/>
      <c r="CT47" s="135"/>
      <c r="CU47" s="135"/>
      <c r="CV47" s="135"/>
      <c r="CW47" s="135"/>
      <c r="CX47" s="135"/>
      <c r="CY47" s="135"/>
      <c r="CZ47" s="135"/>
      <c r="DA47" s="135"/>
      <c r="DB47" s="135"/>
      <c r="DC47" s="135"/>
      <c r="DD47" s="135"/>
      <c r="DE47" s="135"/>
      <c r="DF47" s="135"/>
      <c r="DG47" s="135"/>
      <c r="DH47" s="135"/>
      <c r="DI47" s="135"/>
      <c r="DJ47" s="135"/>
      <c r="DK47" s="135"/>
      <c r="DL47" s="135"/>
      <c r="DM47" s="135"/>
      <c r="DN47" s="135"/>
      <c r="DO47" s="135"/>
      <c r="DP47" s="135"/>
      <c r="DQ47" s="135"/>
      <c r="DR47" s="135"/>
      <c r="DS47" s="135"/>
      <c r="DT47" s="135"/>
      <c r="DU47" s="135"/>
      <c r="DV47" s="135"/>
      <c r="DW47" s="135"/>
      <c r="DX47" s="135"/>
      <c r="DY47" s="135"/>
      <c r="DZ47" s="135"/>
      <c r="EA47" s="135"/>
      <c r="EB47" s="135"/>
      <c r="EC47" s="135"/>
      <c r="ED47" s="135"/>
      <c r="EE47" s="135"/>
      <c r="EF47" s="135"/>
      <c r="EG47" s="135"/>
      <c r="EH47" s="135"/>
      <c r="EI47" s="135"/>
      <c r="EJ47" s="135"/>
      <c r="EK47" s="135"/>
      <c r="EL47" s="135"/>
      <c r="EM47" s="135"/>
      <c r="EN47" s="135"/>
      <c r="EO47" s="135"/>
      <c r="EP47" s="135"/>
      <c r="EQ47" s="135"/>
      <c r="ER47" s="135"/>
      <c r="ES47" s="135"/>
      <c r="ET47" s="135"/>
      <c r="EU47" s="135"/>
      <c r="EV47" s="135"/>
      <c r="EW47" s="135"/>
      <c r="EX47" s="135"/>
      <c r="EY47" s="135"/>
      <c r="EZ47" s="135"/>
      <c r="FA47" s="135"/>
      <c r="FB47" s="135"/>
      <c r="FC47" s="135"/>
      <c r="FD47" s="135"/>
      <c r="FE47" s="135"/>
      <c r="FF47" s="135"/>
      <c r="FG47" s="135"/>
      <c r="FH47" s="135"/>
      <c r="FI47" s="135"/>
      <c r="FJ47" s="135"/>
      <c r="FK47" s="135"/>
      <c r="FL47" s="135"/>
      <c r="FM47" s="135"/>
      <c r="FN47" s="135"/>
      <c r="FO47" s="135"/>
      <c r="FP47" s="135"/>
      <c r="FQ47" s="135"/>
      <c r="FR47" s="135"/>
      <c r="FS47" s="135"/>
      <c r="FT47" s="135"/>
      <c r="FU47" s="135"/>
      <c r="FV47" s="135"/>
      <c r="FW47" s="135"/>
      <c r="FX47" s="135"/>
      <c r="FY47" s="135"/>
      <c r="FZ47" s="135"/>
      <c r="GA47" s="135"/>
      <c r="GB47" s="135"/>
      <c r="GC47" s="135"/>
      <c r="GD47" s="135"/>
      <c r="GE47" s="135"/>
      <c r="GF47" s="135"/>
      <c r="GG47" s="135"/>
      <c r="GH47" s="135"/>
      <c r="GI47" s="135"/>
      <c r="GJ47" s="135"/>
      <c r="GK47" s="135"/>
      <c r="GL47" s="135"/>
      <c r="GM47" s="135"/>
      <c r="GN47" s="135"/>
      <c r="GO47" s="135"/>
      <c r="GP47" s="135"/>
      <c r="GQ47" s="135"/>
      <c r="GR47" s="135"/>
      <c r="GS47" s="135"/>
      <c r="GT47" s="135"/>
      <c r="GU47" s="135"/>
      <c r="GV47" s="135"/>
      <c r="GW47" s="135"/>
      <c r="GX47" s="135"/>
      <c r="GY47" s="135"/>
      <c r="GZ47" s="135"/>
      <c r="HA47" s="135"/>
      <c r="HB47" s="135"/>
      <c r="HC47" s="135"/>
      <c r="HD47" s="135"/>
      <c r="HE47" s="135"/>
      <c r="HF47" s="135"/>
      <c r="HG47" s="135"/>
      <c r="HH47" s="135"/>
      <c r="HI47" s="135"/>
      <c r="HJ47" s="135"/>
      <c r="HK47" s="135"/>
      <c r="HL47" s="135"/>
      <c r="HM47" s="135"/>
      <c r="HN47" s="135"/>
      <c r="HO47" s="135"/>
      <c r="HP47" s="135"/>
      <c r="HQ47" s="135"/>
      <c r="HR47" s="135"/>
      <c r="HS47" s="135"/>
      <c r="HT47" s="135"/>
      <c r="HU47" s="135"/>
      <c r="HV47" s="135"/>
      <c r="HW47" s="135"/>
      <c r="HX47" s="135"/>
      <c r="HY47" s="135"/>
      <c r="HZ47" s="135"/>
      <c r="IA47" s="135"/>
      <c r="IB47" s="135"/>
      <c r="IC47" s="135"/>
      <c r="ID47" s="135"/>
      <c r="IE47" s="135"/>
      <c r="IF47" s="135"/>
      <c r="IG47" s="135"/>
      <c r="IH47" s="135"/>
      <c r="II47" s="135"/>
      <c r="IJ47" s="135"/>
      <c r="IK47" s="135"/>
      <c r="IL47" s="135"/>
      <c r="IM47" s="135"/>
      <c r="IN47" s="135"/>
      <c r="IO47" s="135"/>
      <c r="IP47" s="135"/>
      <c r="IQ47" s="135"/>
      <c r="IR47" s="135"/>
      <c r="IS47" s="135"/>
      <c r="IT47" s="135"/>
      <c r="IU47" s="135"/>
      <c r="IV47" s="135"/>
      <c r="IW47" s="135"/>
    </row>
    <row r="48" customFormat="false" ht="12.75" hidden="false" customHeight="false" outlineLevel="0" collapsed="false">
      <c r="A48" s="135"/>
      <c r="B48" s="135"/>
      <c r="C48" s="135"/>
      <c r="D48" s="135"/>
      <c r="E48" s="135"/>
      <c r="F48" s="135"/>
      <c r="G48" s="135"/>
      <c r="H48" s="135"/>
      <c r="I48" s="135"/>
      <c r="J48" s="135"/>
      <c r="K48" s="135"/>
      <c r="L48" s="135"/>
      <c r="M48" s="135"/>
      <c r="N48" s="135"/>
      <c r="O48" s="135"/>
      <c r="P48" s="135"/>
      <c r="Q48" s="135"/>
      <c r="R48" s="135"/>
      <c r="S48" s="135"/>
      <c r="T48" s="135"/>
      <c r="U48" s="135"/>
      <c r="V48" s="135"/>
      <c r="W48" s="135"/>
      <c r="X48" s="135"/>
      <c r="Y48" s="135"/>
      <c r="Z48" s="135"/>
      <c r="AA48" s="135"/>
      <c r="AB48" s="135"/>
      <c r="AC48" s="135"/>
      <c r="AD48" s="135"/>
      <c r="AE48" s="135"/>
      <c r="AF48" s="135"/>
      <c r="AG48" s="135"/>
      <c r="AH48" s="135"/>
      <c r="AI48" s="135"/>
      <c r="AJ48" s="135"/>
      <c r="AK48" s="135"/>
      <c r="AL48" s="135"/>
      <c r="AM48" s="135"/>
      <c r="AN48" s="135"/>
      <c r="AO48" s="135"/>
      <c r="AP48" s="135"/>
      <c r="AQ48" s="135"/>
      <c r="AR48" s="135"/>
      <c r="AS48" s="135"/>
      <c r="AT48" s="135"/>
      <c r="AU48" s="135"/>
      <c r="AV48" s="135"/>
      <c r="AW48" s="135"/>
      <c r="AX48" s="135"/>
      <c r="AY48" s="135"/>
      <c r="AZ48" s="135"/>
      <c r="BA48" s="135"/>
      <c r="BB48" s="135"/>
      <c r="BC48" s="135"/>
      <c r="BD48" s="135"/>
      <c r="BE48" s="135"/>
      <c r="BF48" s="135"/>
      <c r="BG48" s="135"/>
      <c r="BH48" s="135"/>
      <c r="BI48" s="135"/>
      <c r="BJ48" s="135"/>
      <c r="BK48" s="135"/>
      <c r="BL48" s="135"/>
      <c r="BM48" s="135"/>
      <c r="BN48" s="135"/>
      <c r="BO48" s="135"/>
      <c r="BP48" s="135"/>
      <c r="BQ48" s="135"/>
      <c r="BR48" s="135"/>
      <c r="BS48" s="135"/>
      <c r="BT48" s="135"/>
      <c r="BU48" s="135"/>
      <c r="BV48" s="135"/>
      <c r="BW48" s="135"/>
      <c r="BX48" s="135"/>
      <c r="BY48" s="135"/>
      <c r="BZ48" s="135"/>
      <c r="CA48" s="135"/>
      <c r="CB48" s="135"/>
      <c r="CC48" s="135"/>
      <c r="CD48" s="135"/>
      <c r="CE48" s="135"/>
      <c r="CF48" s="135"/>
      <c r="CG48" s="135"/>
      <c r="CH48" s="135"/>
      <c r="CI48" s="135"/>
      <c r="CJ48" s="135"/>
      <c r="CK48" s="135"/>
      <c r="CL48" s="135"/>
      <c r="CM48" s="135"/>
      <c r="CN48" s="135"/>
      <c r="CO48" s="135"/>
      <c r="CP48" s="135"/>
      <c r="CQ48" s="135"/>
      <c r="CR48" s="135"/>
      <c r="CS48" s="135"/>
      <c r="CT48" s="135"/>
      <c r="CU48" s="135"/>
      <c r="CV48" s="135"/>
      <c r="CW48" s="135"/>
      <c r="CX48" s="135"/>
      <c r="CY48" s="135"/>
      <c r="CZ48" s="135"/>
      <c r="DA48" s="135"/>
      <c r="DB48" s="135"/>
      <c r="DC48" s="135"/>
      <c r="DD48" s="135"/>
      <c r="DE48" s="135"/>
      <c r="DF48" s="135"/>
      <c r="DG48" s="135"/>
      <c r="DH48" s="135"/>
      <c r="DI48" s="135"/>
      <c r="DJ48" s="135"/>
      <c r="DK48" s="135"/>
      <c r="DL48" s="135"/>
      <c r="DM48" s="135"/>
      <c r="DN48" s="135"/>
      <c r="DO48" s="135"/>
      <c r="DP48" s="135"/>
      <c r="DQ48" s="135"/>
      <c r="DR48" s="135"/>
      <c r="DS48" s="135"/>
      <c r="DT48" s="135"/>
      <c r="DU48" s="135"/>
      <c r="DV48" s="135"/>
      <c r="DW48" s="135"/>
      <c r="DX48" s="135"/>
      <c r="DY48" s="135"/>
      <c r="DZ48" s="135"/>
      <c r="EA48" s="135"/>
      <c r="EB48" s="135"/>
      <c r="EC48" s="135"/>
      <c r="ED48" s="135"/>
      <c r="EE48" s="135"/>
      <c r="EF48" s="135"/>
      <c r="EG48" s="135"/>
      <c r="EH48" s="135"/>
      <c r="EI48" s="135"/>
      <c r="EJ48" s="135"/>
      <c r="EK48" s="135"/>
      <c r="EL48" s="135"/>
      <c r="EM48" s="135"/>
      <c r="EN48" s="135"/>
      <c r="EO48" s="135"/>
      <c r="EP48" s="135"/>
      <c r="EQ48" s="135"/>
      <c r="ER48" s="135"/>
      <c r="ES48" s="135"/>
      <c r="ET48" s="135"/>
      <c r="EU48" s="135"/>
      <c r="EV48" s="135"/>
      <c r="EW48" s="135"/>
      <c r="EX48" s="135"/>
      <c r="EY48" s="135"/>
      <c r="EZ48" s="135"/>
      <c r="FA48" s="135"/>
      <c r="FB48" s="135"/>
      <c r="FC48" s="135"/>
      <c r="FD48" s="135"/>
      <c r="FE48" s="135"/>
      <c r="FF48" s="135"/>
      <c r="FG48" s="135"/>
      <c r="FH48" s="135"/>
      <c r="FI48" s="135"/>
      <c r="FJ48" s="135"/>
      <c r="FK48" s="135"/>
      <c r="FL48" s="135"/>
      <c r="FM48" s="135"/>
      <c r="FN48" s="135"/>
      <c r="FO48" s="135"/>
      <c r="FP48" s="135"/>
      <c r="FQ48" s="135"/>
      <c r="FR48" s="135"/>
      <c r="FS48" s="135"/>
      <c r="FT48" s="135"/>
      <c r="FU48" s="135"/>
      <c r="FV48" s="135"/>
      <c r="FW48" s="135"/>
      <c r="FX48" s="135"/>
      <c r="FY48" s="135"/>
      <c r="FZ48" s="135"/>
      <c r="GA48" s="135"/>
      <c r="GB48" s="135"/>
      <c r="GC48" s="135"/>
      <c r="GD48" s="135"/>
      <c r="GE48" s="135"/>
      <c r="GF48" s="135"/>
      <c r="GG48" s="135"/>
      <c r="GH48" s="135"/>
      <c r="GI48" s="135"/>
      <c r="GJ48" s="135"/>
      <c r="GK48" s="135"/>
      <c r="GL48" s="135"/>
      <c r="GM48" s="135"/>
      <c r="GN48" s="135"/>
      <c r="GO48" s="135"/>
      <c r="GP48" s="135"/>
      <c r="GQ48" s="135"/>
      <c r="GR48" s="135"/>
      <c r="GS48" s="135"/>
      <c r="GT48" s="135"/>
      <c r="GU48" s="135"/>
      <c r="GV48" s="135"/>
      <c r="GW48" s="135"/>
      <c r="GX48" s="135"/>
      <c r="GY48" s="135"/>
      <c r="GZ48" s="135"/>
      <c r="HA48" s="135"/>
      <c r="HB48" s="135"/>
      <c r="HC48" s="135"/>
      <c r="HD48" s="135"/>
      <c r="HE48" s="135"/>
      <c r="HF48" s="135"/>
      <c r="HG48" s="135"/>
      <c r="HH48" s="135"/>
      <c r="HI48" s="135"/>
      <c r="HJ48" s="135"/>
      <c r="HK48" s="135"/>
      <c r="HL48" s="135"/>
      <c r="HM48" s="135"/>
      <c r="HN48" s="135"/>
      <c r="HO48" s="135"/>
      <c r="HP48" s="135"/>
      <c r="HQ48" s="135"/>
      <c r="HR48" s="135"/>
      <c r="HS48" s="135"/>
      <c r="HT48" s="135"/>
      <c r="HU48" s="135"/>
      <c r="HV48" s="135"/>
      <c r="HW48" s="135"/>
      <c r="HX48" s="135"/>
      <c r="HY48" s="135"/>
      <c r="HZ48" s="135"/>
      <c r="IA48" s="135"/>
      <c r="IB48" s="135"/>
      <c r="IC48" s="135"/>
      <c r="ID48" s="135"/>
      <c r="IE48" s="135"/>
      <c r="IF48" s="135"/>
      <c r="IG48" s="135"/>
      <c r="IH48" s="135"/>
      <c r="II48" s="135"/>
      <c r="IJ48" s="135"/>
      <c r="IK48" s="135"/>
      <c r="IL48" s="135"/>
      <c r="IM48" s="135"/>
      <c r="IN48" s="135"/>
      <c r="IO48" s="135"/>
      <c r="IP48" s="135"/>
      <c r="IQ48" s="135"/>
      <c r="IR48" s="135"/>
      <c r="IS48" s="135"/>
      <c r="IT48" s="135"/>
      <c r="IU48" s="135"/>
      <c r="IV48" s="135"/>
      <c r="IW48" s="135"/>
    </row>
    <row r="49" customFormat="false" ht="12.75" hidden="false" customHeight="false" outlineLevel="0" collapsed="false">
      <c r="A49" s="135"/>
      <c r="B49" s="382" t="s">
        <v>355</v>
      </c>
      <c r="C49" s="135"/>
      <c r="D49" s="135"/>
      <c r="E49" s="135" t="n">
        <f aca="false">+E38+E47</f>
        <v>275912.797681057</v>
      </c>
      <c r="F49" s="135" t="n">
        <f aca="false">+F38+F47</f>
        <v>306092.948828661</v>
      </c>
      <c r="G49" s="135" t="n">
        <f aca="false">+G38+G47</f>
        <v>279458.279931577</v>
      </c>
      <c r="H49" s="135" t="n">
        <f aca="false">+H38+H47</f>
        <v>272772.642279934</v>
      </c>
      <c r="I49" s="135" t="n">
        <f aca="false">+I38+I47</f>
        <v>261665.754595773</v>
      </c>
      <c r="J49" s="135" t="n">
        <f aca="false">+J38+J47</f>
        <v>252503.364022349</v>
      </c>
      <c r="K49" s="135" t="n">
        <f aca="false">+K38+K47</f>
        <v>227333.009690495</v>
      </c>
      <c r="L49" s="135" t="n">
        <f aca="false">+L38+L47</f>
        <v>220361.308972283</v>
      </c>
      <c r="M49" s="135" t="n">
        <f aca="false">+M38+M47</f>
        <v>210851.400279357</v>
      </c>
      <c r="N49" s="135" t="n">
        <f aca="false">+N38+N47</f>
        <v>223038.011688991</v>
      </c>
      <c r="O49" s="135" t="n">
        <f aca="false">+O38+O47</f>
        <v>231262.914404076</v>
      </c>
      <c r="P49" s="135" t="n">
        <f aca="false">+P38+P47</f>
        <v>246303.936447917</v>
      </c>
      <c r="Q49" s="135" t="n">
        <f aca="false">+Q38+Q47</f>
        <v>265842.717979035</v>
      </c>
      <c r="R49" s="135" t="n">
        <f aca="false">+R38+R47</f>
        <v>290449.364024773</v>
      </c>
      <c r="S49" s="135" t="n">
        <f aca="false">+S38+S47</f>
        <v>282158.061423154</v>
      </c>
      <c r="T49" s="135" t="n">
        <f aca="false">+T38+T47</f>
        <v>293041.557011606</v>
      </c>
      <c r="U49" s="135" t="n">
        <f aca="false">+U38+U47</f>
        <v>251337.195998499</v>
      </c>
      <c r="V49" s="135" t="n">
        <f aca="false">+V38+V47</f>
        <v>238195.274300072</v>
      </c>
      <c r="W49" s="135" t="n">
        <f aca="false">+W38+W47</f>
        <v>260429.634187214</v>
      </c>
      <c r="X49" s="135" t="n">
        <f aca="false">+X38+X47</f>
        <v>248686.788201153</v>
      </c>
      <c r="Y49" s="135"/>
      <c r="Z49" s="135"/>
      <c r="AA49" s="135"/>
      <c r="AB49" s="135"/>
      <c r="AC49" s="135"/>
      <c r="AD49" s="135"/>
      <c r="AE49" s="135"/>
      <c r="AF49" s="135"/>
      <c r="AG49" s="135"/>
      <c r="AH49" s="135"/>
      <c r="AI49" s="135"/>
      <c r="AJ49" s="135"/>
      <c r="AK49" s="135"/>
      <c r="AL49" s="135"/>
      <c r="AM49" s="135"/>
      <c r="AN49" s="135"/>
      <c r="AO49" s="135"/>
      <c r="AP49" s="135"/>
      <c r="AQ49" s="135"/>
      <c r="AR49" s="135"/>
      <c r="AS49" s="135"/>
      <c r="AT49" s="135"/>
      <c r="AU49" s="135"/>
      <c r="AV49" s="135"/>
      <c r="AW49" s="135"/>
      <c r="AX49" s="135"/>
      <c r="AY49" s="135"/>
      <c r="AZ49" s="135"/>
      <c r="BA49" s="135"/>
      <c r="BB49" s="135"/>
      <c r="BC49" s="135"/>
      <c r="BD49" s="135"/>
      <c r="BE49" s="135"/>
      <c r="BF49" s="135"/>
      <c r="BG49" s="135"/>
      <c r="BH49" s="135"/>
      <c r="BI49" s="135"/>
      <c r="BJ49" s="135"/>
      <c r="BK49" s="135"/>
      <c r="BL49" s="135"/>
      <c r="BM49" s="135"/>
      <c r="BN49" s="135"/>
      <c r="BO49" s="135"/>
      <c r="BP49" s="135"/>
      <c r="BQ49" s="135"/>
      <c r="BR49" s="135"/>
      <c r="BS49" s="135"/>
      <c r="BT49" s="135"/>
      <c r="BU49" s="135"/>
      <c r="BV49" s="135"/>
      <c r="BW49" s="135"/>
      <c r="BX49" s="135"/>
      <c r="BY49" s="135"/>
      <c r="BZ49" s="135"/>
      <c r="CA49" s="135"/>
      <c r="CB49" s="135"/>
      <c r="CC49" s="135"/>
      <c r="CD49" s="135"/>
      <c r="CE49" s="135"/>
      <c r="CF49" s="135"/>
      <c r="CG49" s="135"/>
      <c r="CH49" s="135"/>
      <c r="CI49" s="135"/>
      <c r="CJ49" s="135"/>
      <c r="CK49" s="135"/>
      <c r="CL49" s="135"/>
      <c r="CM49" s="135"/>
      <c r="CN49" s="135"/>
      <c r="CO49" s="135"/>
      <c r="CP49" s="135"/>
      <c r="CQ49" s="135"/>
      <c r="CR49" s="135"/>
      <c r="CS49" s="135"/>
      <c r="CT49" s="135"/>
      <c r="CU49" s="135"/>
      <c r="CV49" s="135"/>
      <c r="CW49" s="135"/>
      <c r="CX49" s="135"/>
      <c r="CY49" s="135"/>
      <c r="CZ49" s="135"/>
      <c r="DA49" s="135"/>
      <c r="DB49" s="135"/>
      <c r="DC49" s="135"/>
      <c r="DD49" s="135"/>
      <c r="DE49" s="135"/>
      <c r="DF49" s="135"/>
      <c r="DG49" s="135"/>
      <c r="DH49" s="135"/>
      <c r="DI49" s="135"/>
      <c r="DJ49" s="135"/>
      <c r="DK49" s="135"/>
      <c r="DL49" s="135"/>
      <c r="DM49" s="135"/>
      <c r="DN49" s="135"/>
      <c r="DO49" s="135"/>
      <c r="DP49" s="135"/>
      <c r="DQ49" s="135"/>
      <c r="DR49" s="135"/>
      <c r="DS49" s="135"/>
      <c r="DT49" s="135"/>
      <c r="DU49" s="135"/>
      <c r="DV49" s="135"/>
      <c r="DW49" s="135"/>
      <c r="DX49" s="135"/>
      <c r="DY49" s="135"/>
      <c r="DZ49" s="135"/>
      <c r="EA49" s="135"/>
      <c r="EB49" s="135"/>
      <c r="EC49" s="135"/>
      <c r="ED49" s="135"/>
      <c r="EE49" s="135"/>
      <c r="EF49" s="135"/>
      <c r="EG49" s="135"/>
      <c r="EH49" s="135"/>
      <c r="EI49" s="135"/>
      <c r="EJ49" s="135"/>
      <c r="EK49" s="135"/>
      <c r="EL49" s="135"/>
      <c r="EM49" s="135"/>
      <c r="EN49" s="135"/>
      <c r="EO49" s="135"/>
      <c r="EP49" s="135"/>
      <c r="EQ49" s="135"/>
      <c r="ER49" s="135"/>
      <c r="ES49" s="135"/>
      <c r="ET49" s="135"/>
      <c r="EU49" s="135"/>
      <c r="EV49" s="135"/>
      <c r="EW49" s="135"/>
      <c r="EX49" s="135"/>
      <c r="EY49" s="135"/>
      <c r="EZ49" s="135"/>
      <c r="FA49" s="135"/>
      <c r="FB49" s="135"/>
      <c r="FC49" s="135"/>
      <c r="FD49" s="135"/>
      <c r="FE49" s="135"/>
      <c r="FF49" s="135"/>
      <c r="FG49" s="135"/>
      <c r="FH49" s="135"/>
      <c r="FI49" s="135"/>
      <c r="FJ49" s="135"/>
      <c r="FK49" s="135"/>
      <c r="FL49" s="135"/>
      <c r="FM49" s="135"/>
      <c r="FN49" s="135"/>
      <c r="FO49" s="135"/>
      <c r="FP49" s="135"/>
      <c r="FQ49" s="135"/>
      <c r="FR49" s="135"/>
      <c r="FS49" s="135"/>
      <c r="FT49" s="135"/>
      <c r="FU49" s="135"/>
      <c r="FV49" s="135"/>
      <c r="FW49" s="135"/>
      <c r="FX49" s="135"/>
      <c r="FY49" s="135"/>
      <c r="FZ49" s="135"/>
      <c r="GA49" s="135"/>
      <c r="GB49" s="135"/>
      <c r="GC49" s="135"/>
      <c r="GD49" s="135"/>
      <c r="GE49" s="135"/>
      <c r="GF49" s="135"/>
      <c r="GG49" s="135"/>
      <c r="GH49" s="135"/>
      <c r="GI49" s="135"/>
      <c r="GJ49" s="135"/>
      <c r="GK49" s="135"/>
      <c r="GL49" s="135"/>
      <c r="GM49" s="135"/>
      <c r="GN49" s="135"/>
      <c r="GO49" s="135"/>
      <c r="GP49" s="135"/>
      <c r="GQ49" s="135"/>
      <c r="GR49" s="135"/>
      <c r="GS49" s="135"/>
      <c r="GT49" s="135"/>
      <c r="GU49" s="135"/>
      <c r="GV49" s="135"/>
      <c r="GW49" s="135"/>
      <c r="GX49" s="135"/>
      <c r="GY49" s="135"/>
      <c r="GZ49" s="135"/>
      <c r="HA49" s="135"/>
      <c r="HB49" s="135"/>
      <c r="HC49" s="135"/>
      <c r="HD49" s="135"/>
      <c r="HE49" s="135"/>
      <c r="HF49" s="135"/>
      <c r="HG49" s="135"/>
      <c r="HH49" s="135"/>
      <c r="HI49" s="135"/>
      <c r="HJ49" s="135"/>
      <c r="HK49" s="135"/>
      <c r="HL49" s="135"/>
      <c r="HM49" s="135"/>
      <c r="HN49" s="135"/>
      <c r="HO49" s="135"/>
      <c r="HP49" s="135"/>
      <c r="HQ49" s="135"/>
      <c r="HR49" s="135"/>
      <c r="HS49" s="135"/>
      <c r="HT49" s="135"/>
      <c r="HU49" s="135"/>
      <c r="HV49" s="135"/>
      <c r="HW49" s="135"/>
      <c r="HX49" s="135"/>
      <c r="HY49" s="135"/>
      <c r="HZ49" s="135"/>
      <c r="IA49" s="135"/>
      <c r="IB49" s="135"/>
      <c r="IC49" s="135"/>
      <c r="ID49" s="135"/>
      <c r="IE49" s="135"/>
      <c r="IF49" s="135"/>
      <c r="IG49" s="135"/>
      <c r="IH49" s="135"/>
      <c r="II49" s="135"/>
      <c r="IJ49" s="135"/>
      <c r="IK49" s="135"/>
      <c r="IL49" s="135"/>
      <c r="IM49" s="135"/>
      <c r="IN49" s="135"/>
      <c r="IO49" s="135"/>
      <c r="IP49" s="135"/>
      <c r="IQ49" s="135"/>
      <c r="IR49" s="135"/>
      <c r="IS49" s="135"/>
      <c r="IT49" s="135"/>
      <c r="IU49" s="135"/>
      <c r="IV49" s="135"/>
      <c r="IW49" s="135"/>
    </row>
    <row r="50" customFormat="false" ht="12.75" hidden="false" customHeight="false" outlineLevel="0" collapsed="false">
      <c r="A50" s="135"/>
      <c r="B50" s="135" t="s">
        <v>353</v>
      </c>
      <c r="C50" s="135"/>
      <c r="D50" s="135"/>
      <c r="E50" s="135" t="n">
        <f aca="false">+E26</f>
        <v>-85296.8805036258</v>
      </c>
      <c r="F50" s="135" t="n">
        <f aca="false">+F26</f>
        <v>-83858.7264153744</v>
      </c>
      <c r="G50" s="135" t="n">
        <f aca="false">+G26</f>
        <v>-82801.694243837</v>
      </c>
      <c r="H50" s="135" t="n">
        <f aca="false">+H26</f>
        <v>-81359.577871199</v>
      </c>
      <c r="I50" s="135" t="n">
        <f aca="false">+I26</f>
        <v>-79621.9288779922</v>
      </c>
      <c r="J50" s="135" t="n">
        <f aca="false">+J26</f>
        <v>-77938.4441895117</v>
      </c>
      <c r="K50" s="135" t="n">
        <f aca="false">+K26</f>
        <v>-75707.7487692751</v>
      </c>
      <c r="L50" s="135" t="n">
        <f aca="false">+L26</f>
        <v>-73835.1149229511</v>
      </c>
      <c r="M50" s="135" t="n">
        <f aca="false">+M26</f>
        <v>-72045.4206776064</v>
      </c>
      <c r="N50" s="135" t="n">
        <f aca="false">+N26</f>
        <v>-69960.8274943848</v>
      </c>
      <c r="O50" s="135" t="n">
        <f aca="false">+O26</f>
        <v>-66891.9365800878</v>
      </c>
      <c r="P50" s="135" t="n">
        <f aca="false">+P26</f>
        <v>-63908.5741129468</v>
      </c>
      <c r="Q50" s="135" t="n">
        <f aca="false">+Q26</f>
        <v>-60679.6127271138</v>
      </c>
      <c r="R50" s="135" t="n">
        <f aca="false">+R26</f>
        <v>-56162.7976554762</v>
      </c>
      <c r="S50" s="135" t="n">
        <f aca="false">+S26</f>
        <v>-50313.1250108259</v>
      </c>
      <c r="T50" s="135" t="n">
        <f aca="false">+T26</f>
        <v>-44168.3144970065</v>
      </c>
      <c r="U50" s="135" t="n">
        <f aca="false">+U26</f>
        <v>-37073.8850327197</v>
      </c>
      <c r="V50" s="135" t="n">
        <f aca="false">+V26</f>
        <v>-30958.2073252525</v>
      </c>
      <c r="W50" s="135" t="n">
        <f aca="false">+W26</f>
        <v>-24440.4039704411</v>
      </c>
      <c r="X50" s="135" t="n">
        <f aca="false">+X26</f>
        <v>-16437.342664244</v>
      </c>
      <c r="Y50" s="135"/>
      <c r="Z50" s="135"/>
      <c r="AA50" s="135"/>
      <c r="AB50" s="135"/>
      <c r="AC50" s="135"/>
      <c r="AD50" s="135"/>
      <c r="AE50" s="135"/>
      <c r="AF50" s="135"/>
      <c r="AG50" s="135"/>
      <c r="AH50" s="135"/>
      <c r="AI50" s="135"/>
      <c r="AJ50" s="135"/>
      <c r="AK50" s="135"/>
      <c r="AL50" s="135"/>
      <c r="AM50" s="135"/>
      <c r="AN50" s="135"/>
      <c r="AO50" s="135"/>
      <c r="AP50" s="135"/>
      <c r="AQ50" s="135"/>
      <c r="AR50" s="135"/>
      <c r="AS50" s="135"/>
      <c r="AT50" s="135"/>
      <c r="AU50" s="135"/>
      <c r="AV50" s="135"/>
      <c r="AW50" s="135"/>
      <c r="AX50" s="135"/>
      <c r="AY50" s="135"/>
      <c r="AZ50" s="135"/>
      <c r="BA50" s="135"/>
      <c r="BB50" s="135"/>
      <c r="BC50" s="135"/>
      <c r="BD50" s="135"/>
      <c r="BE50" s="135"/>
      <c r="BF50" s="135"/>
      <c r="BG50" s="135"/>
      <c r="BH50" s="135"/>
      <c r="BI50" s="135"/>
      <c r="BJ50" s="135"/>
      <c r="BK50" s="135"/>
      <c r="BL50" s="135"/>
      <c r="BM50" s="135"/>
      <c r="BN50" s="135"/>
      <c r="BO50" s="135"/>
      <c r="BP50" s="135"/>
      <c r="BQ50" s="135"/>
      <c r="BR50" s="135"/>
      <c r="BS50" s="135"/>
      <c r="BT50" s="135"/>
      <c r="BU50" s="135"/>
      <c r="BV50" s="135"/>
      <c r="BW50" s="135"/>
      <c r="BX50" s="135"/>
      <c r="BY50" s="135"/>
      <c r="BZ50" s="135"/>
      <c r="CA50" s="135"/>
      <c r="CB50" s="135"/>
      <c r="CC50" s="135"/>
      <c r="CD50" s="135"/>
      <c r="CE50" s="135"/>
      <c r="CF50" s="135"/>
      <c r="CG50" s="135"/>
      <c r="CH50" s="135"/>
      <c r="CI50" s="135"/>
      <c r="CJ50" s="135"/>
      <c r="CK50" s="135"/>
      <c r="CL50" s="135"/>
      <c r="CM50" s="135"/>
      <c r="CN50" s="135"/>
      <c r="CO50" s="135"/>
      <c r="CP50" s="135"/>
      <c r="CQ50" s="135"/>
      <c r="CR50" s="135"/>
      <c r="CS50" s="135"/>
      <c r="CT50" s="135"/>
      <c r="CU50" s="135"/>
      <c r="CV50" s="135"/>
      <c r="CW50" s="135"/>
      <c r="CX50" s="135"/>
      <c r="CY50" s="135"/>
      <c r="CZ50" s="135"/>
      <c r="DA50" s="135"/>
      <c r="DB50" s="135"/>
      <c r="DC50" s="135"/>
      <c r="DD50" s="135"/>
      <c r="DE50" s="135"/>
      <c r="DF50" s="135"/>
      <c r="DG50" s="135"/>
      <c r="DH50" s="135"/>
      <c r="DI50" s="135"/>
      <c r="DJ50" s="135"/>
      <c r="DK50" s="135"/>
      <c r="DL50" s="135"/>
      <c r="DM50" s="135"/>
      <c r="DN50" s="135"/>
      <c r="DO50" s="135"/>
      <c r="DP50" s="135"/>
      <c r="DQ50" s="135"/>
      <c r="DR50" s="135"/>
      <c r="DS50" s="135"/>
      <c r="DT50" s="135"/>
      <c r="DU50" s="135"/>
      <c r="DV50" s="135"/>
      <c r="DW50" s="135"/>
      <c r="DX50" s="135"/>
      <c r="DY50" s="135"/>
      <c r="DZ50" s="135"/>
      <c r="EA50" s="135"/>
      <c r="EB50" s="135"/>
      <c r="EC50" s="135"/>
      <c r="ED50" s="135"/>
      <c r="EE50" s="135"/>
      <c r="EF50" s="135"/>
      <c r="EG50" s="135"/>
      <c r="EH50" s="135"/>
      <c r="EI50" s="135"/>
      <c r="EJ50" s="135"/>
      <c r="EK50" s="135"/>
      <c r="EL50" s="135"/>
      <c r="EM50" s="135"/>
      <c r="EN50" s="135"/>
      <c r="EO50" s="135"/>
      <c r="EP50" s="135"/>
      <c r="EQ50" s="135"/>
      <c r="ER50" s="135"/>
      <c r="ES50" s="135"/>
      <c r="ET50" s="135"/>
      <c r="EU50" s="135"/>
      <c r="EV50" s="135"/>
      <c r="EW50" s="135"/>
      <c r="EX50" s="135"/>
      <c r="EY50" s="135"/>
      <c r="EZ50" s="135"/>
      <c r="FA50" s="135"/>
      <c r="FB50" s="135"/>
      <c r="FC50" s="135"/>
      <c r="FD50" s="135"/>
      <c r="FE50" s="135"/>
      <c r="FF50" s="135"/>
      <c r="FG50" s="135"/>
      <c r="FH50" s="135"/>
      <c r="FI50" s="135"/>
      <c r="FJ50" s="135"/>
      <c r="FK50" s="135"/>
      <c r="FL50" s="135"/>
      <c r="FM50" s="135"/>
      <c r="FN50" s="135"/>
      <c r="FO50" s="135"/>
      <c r="FP50" s="135"/>
      <c r="FQ50" s="135"/>
      <c r="FR50" s="135"/>
      <c r="FS50" s="135"/>
      <c r="FT50" s="135"/>
      <c r="FU50" s="135"/>
      <c r="FV50" s="135"/>
      <c r="FW50" s="135"/>
      <c r="FX50" s="135"/>
      <c r="FY50" s="135"/>
      <c r="FZ50" s="135"/>
      <c r="GA50" s="135"/>
      <c r="GB50" s="135"/>
      <c r="GC50" s="135"/>
      <c r="GD50" s="135"/>
      <c r="GE50" s="135"/>
      <c r="GF50" s="135"/>
      <c r="GG50" s="135"/>
      <c r="GH50" s="135"/>
      <c r="GI50" s="135"/>
      <c r="GJ50" s="135"/>
      <c r="GK50" s="135"/>
      <c r="GL50" s="135"/>
      <c r="GM50" s="135"/>
      <c r="GN50" s="135"/>
      <c r="GO50" s="135"/>
      <c r="GP50" s="135"/>
      <c r="GQ50" s="135"/>
      <c r="GR50" s="135"/>
      <c r="GS50" s="135"/>
      <c r="GT50" s="135"/>
      <c r="GU50" s="135"/>
      <c r="GV50" s="135"/>
      <c r="GW50" s="135"/>
      <c r="GX50" s="135"/>
      <c r="GY50" s="135"/>
      <c r="GZ50" s="135"/>
      <c r="HA50" s="135"/>
      <c r="HB50" s="135"/>
      <c r="HC50" s="135"/>
      <c r="HD50" s="135"/>
      <c r="HE50" s="135"/>
      <c r="HF50" s="135"/>
      <c r="HG50" s="135"/>
      <c r="HH50" s="135"/>
      <c r="HI50" s="135"/>
      <c r="HJ50" s="135"/>
      <c r="HK50" s="135"/>
      <c r="HL50" s="135"/>
      <c r="HM50" s="135"/>
      <c r="HN50" s="135"/>
      <c r="HO50" s="135"/>
      <c r="HP50" s="135"/>
      <c r="HQ50" s="135"/>
      <c r="HR50" s="135"/>
      <c r="HS50" s="135"/>
      <c r="HT50" s="135"/>
      <c r="HU50" s="135"/>
      <c r="HV50" s="135"/>
      <c r="HW50" s="135"/>
      <c r="HX50" s="135"/>
      <c r="HY50" s="135"/>
      <c r="HZ50" s="135"/>
      <c r="IA50" s="135"/>
      <c r="IB50" s="135"/>
      <c r="IC50" s="135"/>
      <c r="ID50" s="135"/>
      <c r="IE50" s="135"/>
      <c r="IF50" s="135"/>
      <c r="IG50" s="135"/>
      <c r="IH50" s="135"/>
      <c r="II50" s="135"/>
      <c r="IJ50" s="135"/>
      <c r="IK50" s="135"/>
      <c r="IL50" s="135"/>
      <c r="IM50" s="135"/>
      <c r="IN50" s="135"/>
      <c r="IO50" s="135"/>
      <c r="IP50" s="135"/>
      <c r="IQ50" s="135"/>
      <c r="IR50" s="135"/>
      <c r="IS50" s="135"/>
      <c r="IT50" s="135"/>
      <c r="IU50" s="135"/>
      <c r="IV50" s="135"/>
      <c r="IW50" s="135"/>
    </row>
    <row r="51" customFormat="false" ht="12.75" hidden="false" customHeight="false" outlineLevel="0" collapsed="false">
      <c r="A51" s="135"/>
      <c r="B51" s="135" t="s">
        <v>356</v>
      </c>
      <c r="C51" s="135"/>
      <c r="D51" s="135"/>
      <c r="E51" s="222" t="n">
        <f aca="false">-FPLE_Debt!E24-FPLE_Debt!E61</f>
        <v>-26308.7337719169</v>
      </c>
      <c r="F51" s="135" t="n">
        <f aca="false">-FPLE_Debt!F24-FPLE_Debt!F61</f>
        <v>-19546.0351724969</v>
      </c>
      <c r="G51" s="135" t="n">
        <f aca="false">-FPLE_Debt!G24-FPLE_Debt!G61</f>
        <v>-26879.7596853574</v>
      </c>
      <c r="H51" s="135" t="n">
        <f aca="false">-FPLE_Debt!H24-FPLE_Debt!H61</f>
        <v>-32457.5720780744</v>
      </c>
      <c r="I51" s="135" t="n">
        <f aca="false">-FPLE_Debt!I24-FPLE_Debt!I61</f>
        <v>-31172.0750865763</v>
      </c>
      <c r="J51" s="135" t="n">
        <f aca="false">-FPLE_Debt!J24-FPLE_Debt!J61</f>
        <v>-41030.0002646712</v>
      </c>
      <c r="K51" s="135" t="n">
        <f aca="false">-FPLE_Debt!K24-FPLE_Debt!K61</f>
        <v>-33673.7182187388</v>
      </c>
      <c r="L51" s="135" t="n">
        <f aca="false">-FPLE_Debt!L24-FPLE_Debt!L61</f>
        <v>-32322.8553833232</v>
      </c>
      <c r="M51" s="135" t="n">
        <f aca="false">-FPLE_Debt!M24-FPLE_Debt!M61</f>
        <v>-37962.6458403481</v>
      </c>
      <c r="N51" s="135" t="n">
        <f aca="false">-FPLE_Debt!N24-FPLE_Debt!N61</f>
        <v>-55178.3861162551</v>
      </c>
      <c r="O51" s="135" t="n">
        <f aca="false">-FPLE_Debt!O24-FPLE_Debt!O61</f>
        <v>-54207.3586788864</v>
      </c>
      <c r="P51" s="135" t="n">
        <f aca="false">-FPLE_Debt!P24-FPLE_Debt!P61</f>
        <v>-58525.1445477804</v>
      </c>
      <c r="Q51" s="135" t="n">
        <f aca="false">-FPLE_Debt!Q24-FPLE_Debt!Q61</f>
        <v>-80484.685402953</v>
      </c>
      <c r="R51" s="135" t="n">
        <f aca="false">-FPLE_Debt!R24-FPLE_Debt!R61</f>
        <v>-104241.095658833</v>
      </c>
      <c r="S51" s="135" t="n">
        <f aca="false">-FPLE_Debt!S24-FPLE_Debt!S61</f>
        <v>-109854.390354058</v>
      </c>
      <c r="T51" s="135" t="n">
        <f aca="false">-FPLE_Debt!T24-FPLE_Debt!T61</f>
        <v>-126426.541110233</v>
      </c>
      <c r="U51" s="135" t="n">
        <f aca="false">-FPLE_Debt!U24-FPLE_Debt!U61</f>
        <v>-108098.278113321</v>
      </c>
      <c r="V51" s="135" t="n">
        <f aca="false">-FPLE_Debt!V24-FPLE_Debt!V61</f>
        <v>-115587.992546628</v>
      </c>
      <c r="W51" s="135" t="n">
        <f aca="false">-FPLE_Debt!W24-FPLE_Debt!W61</f>
        <v>-141304.606576054</v>
      </c>
      <c r="X51" s="135" t="n">
        <f aca="false">-FPLE_Debt!X24-FPLE_Debt!X61</f>
        <v>-144338.450537644</v>
      </c>
      <c r="Y51" s="135"/>
      <c r="Z51" s="135"/>
      <c r="AA51" s="135"/>
      <c r="AB51" s="135"/>
      <c r="AC51" s="135"/>
      <c r="AD51" s="135"/>
      <c r="AE51" s="135"/>
      <c r="AF51" s="135"/>
      <c r="AG51" s="135"/>
      <c r="AH51" s="135"/>
      <c r="AI51" s="135"/>
      <c r="AJ51" s="135"/>
      <c r="AK51" s="135"/>
      <c r="AL51" s="135"/>
      <c r="AM51" s="135"/>
      <c r="AN51" s="135"/>
      <c r="AO51" s="135"/>
      <c r="AP51" s="135"/>
      <c r="AQ51" s="135"/>
      <c r="AR51" s="135"/>
      <c r="AS51" s="135"/>
      <c r="AT51" s="135"/>
      <c r="AU51" s="135"/>
      <c r="AV51" s="135"/>
      <c r="AW51" s="135"/>
      <c r="AX51" s="135"/>
      <c r="AY51" s="135"/>
      <c r="AZ51" s="135"/>
      <c r="BA51" s="135"/>
      <c r="BB51" s="135"/>
      <c r="BC51" s="135"/>
      <c r="BD51" s="135"/>
      <c r="BE51" s="135"/>
      <c r="BF51" s="135"/>
      <c r="BG51" s="135"/>
      <c r="BH51" s="135"/>
      <c r="BI51" s="135"/>
      <c r="BJ51" s="135"/>
      <c r="BK51" s="135"/>
      <c r="BL51" s="135"/>
      <c r="BM51" s="135"/>
      <c r="BN51" s="135"/>
      <c r="BO51" s="135"/>
      <c r="BP51" s="135"/>
      <c r="BQ51" s="135"/>
      <c r="BR51" s="135"/>
      <c r="BS51" s="135"/>
      <c r="BT51" s="135"/>
      <c r="BU51" s="135"/>
      <c r="BV51" s="135"/>
      <c r="BW51" s="135"/>
      <c r="BX51" s="135"/>
      <c r="BY51" s="135"/>
      <c r="BZ51" s="135"/>
      <c r="CA51" s="135"/>
      <c r="CB51" s="135"/>
      <c r="CC51" s="135"/>
      <c r="CD51" s="135"/>
      <c r="CE51" s="135"/>
      <c r="CF51" s="135"/>
      <c r="CG51" s="135"/>
      <c r="CH51" s="135"/>
      <c r="CI51" s="135"/>
      <c r="CJ51" s="135"/>
      <c r="CK51" s="135"/>
      <c r="CL51" s="135"/>
      <c r="CM51" s="135"/>
      <c r="CN51" s="135"/>
      <c r="CO51" s="135"/>
      <c r="CP51" s="135"/>
      <c r="CQ51" s="135"/>
      <c r="CR51" s="135"/>
      <c r="CS51" s="135"/>
      <c r="CT51" s="135"/>
      <c r="CU51" s="135"/>
      <c r="CV51" s="135"/>
      <c r="CW51" s="135"/>
      <c r="CX51" s="135"/>
      <c r="CY51" s="135"/>
      <c r="CZ51" s="135"/>
      <c r="DA51" s="135"/>
      <c r="DB51" s="135"/>
      <c r="DC51" s="135"/>
      <c r="DD51" s="135"/>
      <c r="DE51" s="135"/>
      <c r="DF51" s="135"/>
      <c r="DG51" s="135"/>
      <c r="DH51" s="135"/>
      <c r="DI51" s="135"/>
      <c r="DJ51" s="135"/>
      <c r="DK51" s="135"/>
      <c r="DL51" s="135"/>
      <c r="DM51" s="135"/>
      <c r="DN51" s="135"/>
      <c r="DO51" s="135"/>
      <c r="DP51" s="135"/>
      <c r="DQ51" s="135"/>
      <c r="DR51" s="135"/>
      <c r="DS51" s="135"/>
      <c r="DT51" s="135"/>
      <c r="DU51" s="135"/>
      <c r="DV51" s="135"/>
      <c r="DW51" s="135"/>
      <c r="DX51" s="135"/>
      <c r="DY51" s="135"/>
      <c r="DZ51" s="135"/>
      <c r="EA51" s="135"/>
      <c r="EB51" s="135"/>
      <c r="EC51" s="135"/>
      <c r="ED51" s="135"/>
      <c r="EE51" s="135"/>
      <c r="EF51" s="135"/>
      <c r="EG51" s="135"/>
      <c r="EH51" s="135"/>
      <c r="EI51" s="135"/>
      <c r="EJ51" s="135"/>
      <c r="EK51" s="135"/>
      <c r="EL51" s="135"/>
      <c r="EM51" s="135"/>
      <c r="EN51" s="135"/>
      <c r="EO51" s="135"/>
      <c r="EP51" s="135"/>
      <c r="EQ51" s="135"/>
      <c r="ER51" s="135"/>
      <c r="ES51" s="135"/>
      <c r="ET51" s="135"/>
      <c r="EU51" s="135"/>
      <c r="EV51" s="135"/>
      <c r="EW51" s="135"/>
      <c r="EX51" s="135"/>
      <c r="EY51" s="135"/>
      <c r="EZ51" s="135"/>
      <c r="FA51" s="135"/>
      <c r="FB51" s="135"/>
      <c r="FC51" s="135"/>
      <c r="FD51" s="135"/>
      <c r="FE51" s="135"/>
      <c r="FF51" s="135"/>
      <c r="FG51" s="135"/>
      <c r="FH51" s="135"/>
      <c r="FI51" s="135"/>
      <c r="FJ51" s="135"/>
      <c r="FK51" s="135"/>
      <c r="FL51" s="135"/>
      <c r="FM51" s="135"/>
      <c r="FN51" s="135"/>
      <c r="FO51" s="135"/>
      <c r="FP51" s="135"/>
      <c r="FQ51" s="135"/>
      <c r="FR51" s="135"/>
      <c r="FS51" s="135"/>
      <c r="FT51" s="135"/>
      <c r="FU51" s="135"/>
      <c r="FV51" s="135"/>
      <c r="FW51" s="135"/>
      <c r="FX51" s="135"/>
      <c r="FY51" s="135"/>
      <c r="FZ51" s="135"/>
      <c r="GA51" s="135"/>
      <c r="GB51" s="135"/>
      <c r="GC51" s="135"/>
      <c r="GD51" s="135"/>
      <c r="GE51" s="135"/>
      <c r="GF51" s="135"/>
      <c r="GG51" s="135"/>
      <c r="GH51" s="135"/>
      <c r="GI51" s="135"/>
      <c r="GJ51" s="135"/>
      <c r="GK51" s="135"/>
      <c r="GL51" s="135"/>
      <c r="GM51" s="135"/>
      <c r="GN51" s="135"/>
      <c r="GO51" s="135"/>
      <c r="GP51" s="135"/>
      <c r="GQ51" s="135"/>
      <c r="GR51" s="135"/>
      <c r="GS51" s="135"/>
      <c r="GT51" s="135"/>
      <c r="GU51" s="135"/>
      <c r="GV51" s="135"/>
      <c r="GW51" s="135"/>
      <c r="GX51" s="135"/>
      <c r="GY51" s="135"/>
      <c r="GZ51" s="135"/>
      <c r="HA51" s="135"/>
      <c r="HB51" s="135"/>
      <c r="HC51" s="135"/>
      <c r="HD51" s="135"/>
      <c r="HE51" s="135"/>
      <c r="HF51" s="135"/>
      <c r="HG51" s="135"/>
      <c r="HH51" s="135"/>
      <c r="HI51" s="135"/>
      <c r="HJ51" s="135"/>
      <c r="HK51" s="135"/>
      <c r="HL51" s="135"/>
      <c r="HM51" s="135"/>
      <c r="HN51" s="135"/>
      <c r="HO51" s="135"/>
      <c r="HP51" s="135"/>
      <c r="HQ51" s="135"/>
      <c r="HR51" s="135"/>
      <c r="HS51" s="135"/>
      <c r="HT51" s="135"/>
      <c r="HU51" s="135"/>
      <c r="HV51" s="135"/>
      <c r="HW51" s="135"/>
      <c r="HX51" s="135"/>
      <c r="HY51" s="135"/>
      <c r="HZ51" s="135"/>
      <c r="IA51" s="135"/>
      <c r="IB51" s="135"/>
      <c r="IC51" s="135"/>
      <c r="ID51" s="135"/>
      <c r="IE51" s="135"/>
      <c r="IF51" s="135"/>
      <c r="IG51" s="135"/>
      <c r="IH51" s="135"/>
      <c r="II51" s="135"/>
      <c r="IJ51" s="135"/>
      <c r="IK51" s="135"/>
      <c r="IL51" s="135"/>
      <c r="IM51" s="135"/>
      <c r="IN51" s="135"/>
      <c r="IO51" s="135"/>
      <c r="IP51" s="135"/>
      <c r="IQ51" s="135"/>
      <c r="IR51" s="135"/>
      <c r="IS51" s="135"/>
      <c r="IT51" s="135"/>
      <c r="IU51" s="135"/>
      <c r="IV51" s="135"/>
      <c r="IW51" s="135"/>
    </row>
    <row r="52" customFormat="false" ht="12.75" hidden="false" customHeight="false" outlineLevel="0" collapsed="false">
      <c r="A52" s="135"/>
      <c r="B52" s="382" t="s">
        <v>357</v>
      </c>
      <c r="C52" s="382"/>
      <c r="D52" s="382"/>
      <c r="E52" s="401" t="n">
        <f aca="false">SUM(E49:E51)</f>
        <v>164307.183405514</v>
      </c>
      <c r="F52" s="400" t="n">
        <f aca="false">SUM(F49:F51)</f>
        <v>202688.18724079</v>
      </c>
      <c r="G52" s="400" t="n">
        <f aca="false">SUM(G49:G51)</f>
        <v>169776.826002382</v>
      </c>
      <c r="H52" s="400" t="n">
        <f aca="false">SUM(H49:H51)</f>
        <v>158955.492330661</v>
      </c>
      <c r="I52" s="400" t="n">
        <f aca="false">SUM(I49:I51)</f>
        <v>150871.750631204</v>
      </c>
      <c r="J52" s="400" t="n">
        <f aca="false">SUM(J49:J51)</f>
        <v>133534.919568167</v>
      </c>
      <c r="K52" s="400" t="n">
        <f aca="false">SUM(K49:K51)</f>
        <v>117951.542702481</v>
      </c>
      <c r="L52" s="400" t="n">
        <f aca="false">SUM(L49:L51)</f>
        <v>114203.338666008</v>
      </c>
      <c r="M52" s="400" t="n">
        <f aca="false">SUM(M49:M51)</f>
        <v>100843.333761402</v>
      </c>
      <c r="N52" s="400" t="n">
        <f aca="false">SUM(N49:N51)</f>
        <v>97898.7980783513</v>
      </c>
      <c r="O52" s="400" t="n">
        <f aca="false">SUM(O49:O51)</f>
        <v>110163.619145102</v>
      </c>
      <c r="P52" s="400" t="n">
        <f aca="false">SUM(P49:P51)</f>
        <v>123870.21778719</v>
      </c>
      <c r="Q52" s="400" t="n">
        <f aca="false">SUM(Q49:Q51)</f>
        <v>124678.419848968</v>
      </c>
      <c r="R52" s="400" t="n">
        <f aca="false">SUM(R49:R51)</f>
        <v>130045.470710464</v>
      </c>
      <c r="S52" s="400" t="n">
        <f aca="false">SUM(S49:S51)</f>
        <v>121990.54605827</v>
      </c>
      <c r="T52" s="400" t="n">
        <f aca="false">SUM(T49:T51)</f>
        <v>122446.701404366</v>
      </c>
      <c r="U52" s="400" t="n">
        <f aca="false">SUM(U49:U51)</f>
        <v>106165.032852458</v>
      </c>
      <c r="V52" s="400" t="n">
        <f aca="false">SUM(V49:V51)</f>
        <v>91649.0744281912</v>
      </c>
      <c r="W52" s="400" t="n">
        <f aca="false">SUM(W49:W51)</f>
        <v>94684.6236407192</v>
      </c>
      <c r="X52" s="400" t="n">
        <f aca="false">SUM(X49:X51)</f>
        <v>87910.9949992654</v>
      </c>
      <c r="Y52" s="135"/>
      <c r="Z52" s="135"/>
      <c r="AA52" s="135"/>
      <c r="AB52" s="135"/>
      <c r="AC52" s="135"/>
      <c r="AD52" s="135"/>
      <c r="AE52" s="135"/>
      <c r="AF52" s="135"/>
      <c r="AG52" s="135"/>
      <c r="AH52" s="135"/>
      <c r="AI52" s="135"/>
      <c r="AJ52" s="135"/>
      <c r="AK52" s="135"/>
      <c r="AL52" s="135"/>
      <c r="AM52" s="135"/>
      <c r="AN52" s="135"/>
      <c r="AO52" s="135"/>
      <c r="AP52" s="135"/>
      <c r="AQ52" s="135"/>
      <c r="AR52" s="135"/>
      <c r="AS52" s="135"/>
      <c r="AT52" s="135"/>
      <c r="AU52" s="135"/>
      <c r="AV52" s="135"/>
      <c r="AW52" s="135"/>
      <c r="AX52" s="135"/>
      <c r="AY52" s="135"/>
      <c r="AZ52" s="135"/>
      <c r="BA52" s="135"/>
      <c r="BB52" s="135"/>
      <c r="BC52" s="135"/>
      <c r="BD52" s="135"/>
      <c r="BE52" s="135"/>
      <c r="BF52" s="135"/>
      <c r="BG52" s="135"/>
      <c r="BH52" s="135"/>
      <c r="BI52" s="135"/>
      <c r="BJ52" s="135"/>
      <c r="BK52" s="135"/>
      <c r="BL52" s="135"/>
      <c r="BM52" s="135"/>
      <c r="BN52" s="135"/>
      <c r="BO52" s="135"/>
      <c r="BP52" s="135"/>
      <c r="BQ52" s="135"/>
      <c r="BR52" s="135"/>
      <c r="BS52" s="135"/>
      <c r="BT52" s="135"/>
      <c r="BU52" s="135"/>
      <c r="BV52" s="135"/>
      <c r="BW52" s="135"/>
      <c r="BX52" s="135"/>
      <c r="BY52" s="135"/>
      <c r="BZ52" s="135"/>
      <c r="CA52" s="135"/>
      <c r="CB52" s="135"/>
      <c r="CC52" s="135"/>
      <c r="CD52" s="135"/>
      <c r="CE52" s="135"/>
      <c r="CF52" s="135"/>
      <c r="CG52" s="135"/>
      <c r="CH52" s="135"/>
      <c r="CI52" s="135"/>
      <c r="CJ52" s="135"/>
      <c r="CK52" s="135"/>
      <c r="CL52" s="135"/>
      <c r="CM52" s="135"/>
      <c r="CN52" s="135"/>
      <c r="CO52" s="135"/>
      <c r="CP52" s="135"/>
      <c r="CQ52" s="135"/>
      <c r="CR52" s="135"/>
      <c r="CS52" s="135"/>
      <c r="CT52" s="135"/>
      <c r="CU52" s="135"/>
      <c r="CV52" s="135"/>
      <c r="CW52" s="135"/>
      <c r="CX52" s="135"/>
      <c r="CY52" s="135"/>
      <c r="CZ52" s="135"/>
      <c r="DA52" s="135"/>
      <c r="DB52" s="135"/>
      <c r="DC52" s="135"/>
      <c r="DD52" s="135"/>
      <c r="DE52" s="135"/>
      <c r="DF52" s="135"/>
      <c r="DG52" s="135"/>
      <c r="DH52" s="135"/>
      <c r="DI52" s="135"/>
      <c r="DJ52" s="135"/>
      <c r="DK52" s="135"/>
      <c r="DL52" s="135"/>
      <c r="DM52" s="135"/>
      <c r="DN52" s="135"/>
      <c r="DO52" s="135"/>
      <c r="DP52" s="135"/>
      <c r="DQ52" s="135"/>
      <c r="DR52" s="135"/>
      <c r="DS52" s="135"/>
      <c r="DT52" s="135"/>
      <c r="DU52" s="135"/>
      <c r="DV52" s="135"/>
      <c r="DW52" s="135"/>
      <c r="DX52" s="135"/>
      <c r="DY52" s="135"/>
      <c r="DZ52" s="135"/>
      <c r="EA52" s="135"/>
      <c r="EB52" s="135"/>
      <c r="EC52" s="135"/>
      <c r="ED52" s="135"/>
      <c r="EE52" s="135"/>
      <c r="EF52" s="135"/>
      <c r="EG52" s="135"/>
      <c r="EH52" s="135"/>
      <c r="EI52" s="135"/>
      <c r="EJ52" s="135"/>
      <c r="EK52" s="135"/>
      <c r="EL52" s="135"/>
      <c r="EM52" s="135"/>
      <c r="EN52" s="135"/>
      <c r="EO52" s="135"/>
      <c r="EP52" s="135"/>
      <c r="EQ52" s="135"/>
      <c r="ER52" s="135"/>
      <c r="ES52" s="135"/>
      <c r="ET52" s="135"/>
      <c r="EU52" s="135"/>
      <c r="EV52" s="135"/>
      <c r="EW52" s="135"/>
      <c r="EX52" s="135"/>
      <c r="EY52" s="135"/>
      <c r="EZ52" s="135"/>
      <c r="FA52" s="135"/>
      <c r="FB52" s="135"/>
      <c r="FC52" s="135"/>
      <c r="FD52" s="135"/>
      <c r="FE52" s="135"/>
      <c r="FF52" s="135"/>
      <c r="FG52" s="135"/>
      <c r="FH52" s="135"/>
      <c r="FI52" s="135"/>
      <c r="FJ52" s="135"/>
      <c r="FK52" s="135"/>
      <c r="FL52" s="135"/>
      <c r="FM52" s="135"/>
      <c r="FN52" s="135"/>
      <c r="FO52" s="135"/>
      <c r="FP52" s="135"/>
      <c r="FQ52" s="135"/>
      <c r="FR52" s="135"/>
      <c r="FS52" s="135"/>
      <c r="FT52" s="135"/>
      <c r="FU52" s="135"/>
      <c r="FV52" s="135"/>
      <c r="FW52" s="135"/>
      <c r="FX52" s="135"/>
      <c r="FY52" s="135"/>
      <c r="FZ52" s="135"/>
      <c r="GA52" s="135"/>
      <c r="GB52" s="135"/>
      <c r="GC52" s="135"/>
      <c r="GD52" s="135"/>
      <c r="GE52" s="135"/>
      <c r="GF52" s="135"/>
      <c r="GG52" s="135"/>
      <c r="GH52" s="135"/>
      <c r="GI52" s="135"/>
      <c r="GJ52" s="135"/>
      <c r="GK52" s="135"/>
      <c r="GL52" s="135"/>
      <c r="GM52" s="135"/>
      <c r="GN52" s="135"/>
      <c r="GO52" s="135"/>
      <c r="GP52" s="135"/>
      <c r="GQ52" s="135"/>
      <c r="GR52" s="135"/>
      <c r="GS52" s="135"/>
      <c r="GT52" s="135"/>
      <c r="GU52" s="135"/>
      <c r="GV52" s="135"/>
      <c r="GW52" s="135"/>
      <c r="GX52" s="135"/>
      <c r="GY52" s="135"/>
      <c r="GZ52" s="135"/>
      <c r="HA52" s="135"/>
      <c r="HB52" s="135"/>
      <c r="HC52" s="135"/>
      <c r="HD52" s="135"/>
      <c r="HE52" s="135"/>
      <c r="HF52" s="135"/>
      <c r="HG52" s="135"/>
      <c r="HH52" s="135"/>
      <c r="HI52" s="135"/>
      <c r="HJ52" s="135"/>
      <c r="HK52" s="135"/>
      <c r="HL52" s="135"/>
      <c r="HM52" s="135"/>
      <c r="HN52" s="135"/>
      <c r="HO52" s="135"/>
      <c r="HP52" s="135"/>
      <c r="HQ52" s="135"/>
      <c r="HR52" s="135"/>
      <c r="HS52" s="135"/>
      <c r="HT52" s="135"/>
      <c r="HU52" s="135"/>
      <c r="HV52" s="135"/>
      <c r="HW52" s="135"/>
      <c r="HX52" s="135"/>
      <c r="HY52" s="135"/>
      <c r="HZ52" s="135"/>
      <c r="IA52" s="135"/>
      <c r="IB52" s="135"/>
      <c r="IC52" s="135"/>
      <c r="ID52" s="135"/>
      <c r="IE52" s="135"/>
      <c r="IF52" s="135"/>
      <c r="IG52" s="135"/>
      <c r="IH52" s="135"/>
      <c r="II52" s="135"/>
      <c r="IJ52" s="135"/>
      <c r="IK52" s="135"/>
      <c r="IL52" s="135"/>
      <c r="IM52" s="135"/>
      <c r="IN52" s="135"/>
      <c r="IO52" s="135"/>
      <c r="IP52" s="135"/>
      <c r="IQ52" s="135"/>
      <c r="IR52" s="135"/>
      <c r="IS52" s="135"/>
      <c r="IT52" s="135"/>
      <c r="IU52" s="135"/>
      <c r="IV52" s="135"/>
      <c r="IW52" s="135"/>
    </row>
    <row r="53" customFormat="false" ht="12.75" hidden="false" customHeight="false" outlineLevel="0" collapsed="false">
      <c r="E53" s="135"/>
    </row>
    <row r="55" customFormat="false" ht="15.75" hidden="false" customHeight="false" outlineLevel="0" collapsed="false">
      <c r="A55" s="156"/>
      <c r="B55" s="285" t="s">
        <v>239</v>
      </c>
      <c r="C55" s="396"/>
      <c r="D55" s="156"/>
      <c r="E55" s="156"/>
      <c r="F55" s="199"/>
      <c r="G55" s="199"/>
      <c r="H55" s="199"/>
      <c r="I55" s="199"/>
      <c r="J55" s="199"/>
      <c r="K55" s="199"/>
      <c r="L55" s="199"/>
      <c r="M55" s="199"/>
      <c r="N55" s="199"/>
      <c r="O55" s="199"/>
      <c r="P55" s="199"/>
      <c r="Q55" s="156"/>
      <c r="R55" s="199"/>
      <c r="S55" s="156"/>
      <c r="T55" s="156"/>
      <c r="U55" s="156"/>
      <c r="V55" s="156"/>
      <c r="W55" s="156"/>
      <c r="X55" s="156"/>
      <c r="Y55" s="156"/>
      <c r="Z55" s="156"/>
      <c r="AA55" s="156"/>
      <c r="AB55" s="156"/>
      <c r="AC55" s="156"/>
      <c r="AD55" s="156"/>
      <c r="AE55" s="156"/>
      <c r="AF55" s="156"/>
      <c r="AG55" s="156"/>
      <c r="AH55" s="156"/>
      <c r="AI55" s="156"/>
      <c r="AJ55" s="156"/>
      <c r="AK55" s="156"/>
      <c r="AL55" s="156"/>
      <c r="AM55" s="156"/>
      <c r="AN55" s="156"/>
      <c r="AO55" s="156"/>
      <c r="AP55" s="156"/>
      <c r="AQ55" s="156"/>
      <c r="AR55" s="156"/>
      <c r="AS55" s="156"/>
      <c r="AT55" s="156"/>
      <c r="AU55" s="156"/>
      <c r="AV55" s="156"/>
      <c r="AW55" s="156"/>
      <c r="AX55" s="156"/>
      <c r="AY55" s="156"/>
      <c r="AZ55" s="156"/>
      <c r="BA55" s="156"/>
      <c r="BB55" s="156"/>
      <c r="BC55" s="156"/>
      <c r="BD55" s="156"/>
      <c r="BE55" s="156"/>
      <c r="BF55" s="156"/>
      <c r="BG55" s="156"/>
      <c r="BH55" s="156"/>
      <c r="BI55" s="156"/>
      <c r="BJ55" s="156"/>
      <c r="BK55" s="156"/>
      <c r="BL55" s="156"/>
      <c r="BM55" s="156"/>
      <c r="BN55" s="156"/>
      <c r="BO55" s="156"/>
      <c r="BP55" s="156"/>
      <c r="BQ55" s="156"/>
      <c r="BR55" s="156"/>
      <c r="BS55" s="156"/>
      <c r="BT55" s="156"/>
      <c r="BU55" s="156"/>
      <c r="BV55" s="156"/>
      <c r="BW55" s="156"/>
      <c r="BX55" s="156"/>
      <c r="BY55" s="156"/>
      <c r="BZ55" s="156"/>
      <c r="CA55" s="156"/>
      <c r="CB55" s="156"/>
      <c r="CC55" s="156"/>
      <c r="CD55" s="156"/>
      <c r="CE55" s="156"/>
      <c r="CF55" s="156"/>
      <c r="CG55" s="156"/>
      <c r="CH55" s="156"/>
      <c r="CI55" s="156"/>
      <c r="CJ55" s="156"/>
      <c r="CK55" s="156"/>
      <c r="CL55" s="156"/>
      <c r="CM55" s="156"/>
      <c r="CN55" s="156"/>
      <c r="CO55" s="156"/>
      <c r="CP55" s="156"/>
      <c r="CQ55" s="156"/>
      <c r="CR55" s="156"/>
      <c r="CS55" s="156"/>
      <c r="CT55" s="156"/>
      <c r="CU55" s="156"/>
      <c r="CV55" s="156"/>
      <c r="CW55" s="156"/>
      <c r="CX55" s="156"/>
      <c r="CY55" s="156"/>
      <c r="CZ55" s="156"/>
      <c r="DA55" s="156"/>
      <c r="DB55" s="156"/>
      <c r="DC55" s="156"/>
      <c r="DD55" s="156"/>
      <c r="DE55" s="156"/>
      <c r="DF55" s="156"/>
      <c r="DG55" s="156"/>
      <c r="DH55" s="156"/>
      <c r="DI55" s="156"/>
      <c r="DJ55" s="156"/>
      <c r="DK55" s="156"/>
      <c r="DL55" s="156"/>
      <c r="DM55" s="156"/>
      <c r="DN55" s="156"/>
      <c r="DO55" s="156"/>
      <c r="DP55" s="156"/>
      <c r="DQ55" s="156"/>
      <c r="DR55" s="156"/>
      <c r="DS55" s="156"/>
      <c r="DT55" s="156"/>
      <c r="DU55" s="156"/>
      <c r="DV55" s="156"/>
      <c r="DW55" s="156"/>
      <c r="DX55" s="156"/>
      <c r="DY55" s="156"/>
      <c r="DZ55" s="156"/>
      <c r="EA55" s="156"/>
      <c r="EB55" s="156"/>
      <c r="EC55" s="156"/>
      <c r="ED55" s="156"/>
      <c r="EE55" s="156"/>
      <c r="EF55" s="156"/>
      <c r="EG55" s="156"/>
      <c r="EH55" s="156"/>
      <c r="EI55" s="156"/>
      <c r="EJ55" s="156"/>
      <c r="EK55" s="156"/>
      <c r="EL55" s="156"/>
      <c r="EM55" s="156"/>
      <c r="EN55" s="156"/>
      <c r="EO55" s="156"/>
      <c r="EP55" s="156"/>
      <c r="EQ55" s="156"/>
      <c r="ER55" s="156"/>
      <c r="ES55" s="156"/>
      <c r="ET55" s="156"/>
      <c r="EU55" s="156"/>
      <c r="EV55" s="156"/>
      <c r="EW55" s="156"/>
      <c r="EX55" s="156"/>
      <c r="EY55" s="156"/>
      <c r="EZ55" s="156"/>
      <c r="FA55" s="156"/>
      <c r="FB55" s="156"/>
      <c r="FC55" s="156"/>
      <c r="FD55" s="156"/>
      <c r="FE55" s="156"/>
      <c r="FF55" s="156"/>
      <c r="FG55" s="156"/>
      <c r="FH55" s="156"/>
      <c r="FI55" s="156"/>
      <c r="FJ55" s="156"/>
      <c r="FK55" s="156"/>
      <c r="FL55" s="156"/>
      <c r="FM55" s="156"/>
      <c r="FN55" s="156"/>
      <c r="FO55" s="156"/>
      <c r="FP55" s="156"/>
      <c r="FQ55" s="156"/>
      <c r="FR55" s="156"/>
      <c r="FS55" s="156"/>
      <c r="FT55" s="156"/>
      <c r="FU55" s="156"/>
      <c r="FV55" s="156"/>
      <c r="FW55" s="156"/>
      <c r="FX55" s="156"/>
      <c r="FY55" s="156"/>
      <c r="FZ55" s="156"/>
      <c r="GA55" s="156"/>
      <c r="GB55" s="156"/>
      <c r="GC55" s="156"/>
      <c r="GD55" s="156"/>
      <c r="GE55" s="156"/>
      <c r="GF55" s="156"/>
      <c r="GG55" s="156"/>
      <c r="GH55" s="156"/>
      <c r="GI55" s="156"/>
      <c r="GJ55" s="156"/>
      <c r="GK55" s="156"/>
      <c r="GL55" s="156"/>
      <c r="GM55" s="156"/>
      <c r="GN55" s="156"/>
      <c r="GO55" s="156"/>
      <c r="GP55" s="156"/>
      <c r="GQ55" s="156"/>
      <c r="GR55" s="156"/>
      <c r="GS55" s="156"/>
      <c r="GT55" s="156"/>
      <c r="GU55" s="156"/>
      <c r="GV55" s="156"/>
      <c r="GW55" s="156"/>
      <c r="GX55" s="156"/>
      <c r="GY55" s="156"/>
      <c r="GZ55" s="156"/>
      <c r="HA55" s="156"/>
      <c r="HB55" s="156"/>
      <c r="HC55" s="156"/>
      <c r="HD55" s="156"/>
      <c r="HE55" s="156"/>
      <c r="HF55" s="156"/>
      <c r="HG55" s="156"/>
      <c r="HH55" s="156"/>
      <c r="HI55" s="156"/>
      <c r="HJ55" s="156"/>
      <c r="HK55" s="156"/>
      <c r="HL55" s="156"/>
      <c r="HM55" s="156"/>
      <c r="HN55" s="156"/>
      <c r="HO55" s="156"/>
      <c r="HP55" s="156"/>
      <c r="HQ55" s="156"/>
      <c r="HR55" s="156"/>
      <c r="HS55" s="156"/>
      <c r="HT55" s="156"/>
      <c r="HU55" s="156"/>
      <c r="HV55" s="156"/>
      <c r="HW55" s="156"/>
      <c r="HX55" s="156"/>
      <c r="HY55" s="156"/>
      <c r="HZ55" s="156"/>
      <c r="IA55" s="156"/>
      <c r="IB55" s="156"/>
      <c r="IC55" s="156"/>
      <c r="ID55" s="156"/>
      <c r="IE55" s="156"/>
      <c r="IF55" s="156"/>
      <c r="IG55" s="156"/>
      <c r="IH55" s="156"/>
      <c r="II55" s="156"/>
      <c r="IJ55" s="156"/>
      <c r="IK55" s="156"/>
      <c r="IL55" s="156"/>
      <c r="IM55" s="156"/>
      <c r="IN55" s="156"/>
      <c r="IO55" s="156"/>
      <c r="IP55" s="156"/>
      <c r="IQ55" s="156"/>
      <c r="IR55" s="156"/>
      <c r="IS55" s="156"/>
      <c r="IT55" s="156"/>
      <c r="IU55" s="156"/>
      <c r="IV55" s="156"/>
      <c r="IW55" s="156"/>
    </row>
    <row r="56" customFormat="false" ht="13.5" hidden="false" customHeight="false" outlineLevel="0" collapsed="false">
      <c r="A56" s="298"/>
      <c r="B56" s="298"/>
      <c r="C56" s="298"/>
      <c r="D56" s="298"/>
      <c r="E56" s="397" t="n">
        <v>2001</v>
      </c>
      <c r="F56" s="397" t="n">
        <f aca="false">+E56+1</f>
        <v>2002</v>
      </c>
      <c r="G56" s="397" t="n">
        <f aca="false">+F56+1</f>
        <v>2003</v>
      </c>
      <c r="H56" s="397" t="n">
        <f aca="false">+G56+1</f>
        <v>2004</v>
      </c>
      <c r="I56" s="397" t="n">
        <f aca="false">+H56+1</f>
        <v>2005</v>
      </c>
      <c r="J56" s="397" t="n">
        <f aca="false">+I56+1</f>
        <v>2006</v>
      </c>
      <c r="K56" s="397" t="n">
        <f aca="false">+J56+1</f>
        <v>2007</v>
      </c>
      <c r="L56" s="397" t="n">
        <f aca="false">+K56+1</f>
        <v>2008</v>
      </c>
      <c r="M56" s="397" t="n">
        <f aca="false">+L56+1</f>
        <v>2009</v>
      </c>
      <c r="N56" s="397" t="n">
        <f aca="false">+M56+1</f>
        <v>2010</v>
      </c>
      <c r="O56" s="397" t="n">
        <f aca="false">+N56+1</f>
        <v>2011</v>
      </c>
      <c r="P56" s="397" t="n">
        <f aca="false">+O56+1</f>
        <v>2012</v>
      </c>
      <c r="Q56" s="397" t="n">
        <f aca="false">+P56+1</f>
        <v>2013</v>
      </c>
      <c r="R56" s="397" t="n">
        <f aca="false">+Q56+1</f>
        <v>2014</v>
      </c>
      <c r="S56" s="397" t="n">
        <f aca="false">+R56+1</f>
        <v>2015</v>
      </c>
      <c r="T56" s="397" t="n">
        <f aca="false">+S56+1</f>
        <v>2016</v>
      </c>
      <c r="U56" s="397" t="n">
        <f aca="false">+T56+1</f>
        <v>2017</v>
      </c>
      <c r="V56" s="397" t="n">
        <f aca="false">+U56+1</f>
        <v>2018</v>
      </c>
      <c r="W56" s="397" t="n">
        <f aca="false">+V56+1</f>
        <v>2019</v>
      </c>
      <c r="X56" s="397" t="n">
        <f aca="false">+W56+1</f>
        <v>2020</v>
      </c>
      <c r="Y56" s="298"/>
      <c r="Z56" s="298"/>
      <c r="AA56" s="298"/>
      <c r="AB56" s="298"/>
      <c r="AC56" s="298"/>
      <c r="AD56" s="298"/>
      <c r="AE56" s="298"/>
      <c r="AF56" s="298"/>
      <c r="AG56" s="298"/>
      <c r="AH56" s="298"/>
      <c r="AI56" s="298"/>
      <c r="AJ56" s="298"/>
      <c r="AK56" s="298"/>
      <c r="AL56" s="298"/>
      <c r="AM56" s="298"/>
      <c r="AN56" s="298"/>
      <c r="AO56" s="298"/>
      <c r="AP56" s="298"/>
      <c r="AQ56" s="298"/>
      <c r="AR56" s="298"/>
      <c r="AS56" s="298"/>
      <c r="AT56" s="298"/>
      <c r="AU56" s="298"/>
      <c r="AV56" s="298"/>
      <c r="AW56" s="298"/>
      <c r="AX56" s="298"/>
      <c r="AY56" s="298"/>
      <c r="AZ56" s="298"/>
      <c r="BA56" s="298"/>
      <c r="BB56" s="298"/>
      <c r="BC56" s="298"/>
      <c r="BD56" s="298"/>
      <c r="BE56" s="298"/>
      <c r="BF56" s="298"/>
      <c r="BG56" s="298"/>
      <c r="BH56" s="298"/>
      <c r="BI56" s="298"/>
      <c r="BJ56" s="298"/>
      <c r="BK56" s="298"/>
      <c r="BL56" s="298"/>
      <c r="BM56" s="298"/>
      <c r="BN56" s="298"/>
      <c r="BO56" s="298"/>
      <c r="BP56" s="298"/>
      <c r="BQ56" s="298"/>
      <c r="BR56" s="298"/>
      <c r="BS56" s="298"/>
      <c r="BT56" s="298"/>
      <c r="BU56" s="298"/>
      <c r="BV56" s="298"/>
      <c r="BW56" s="298"/>
      <c r="BX56" s="298"/>
      <c r="BY56" s="298"/>
      <c r="BZ56" s="298"/>
      <c r="CA56" s="298"/>
      <c r="CB56" s="298"/>
      <c r="CC56" s="298"/>
      <c r="CD56" s="298"/>
      <c r="CE56" s="298"/>
      <c r="CF56" s="298"/>
      <c r="CG56" s="298"/>
      <c r="CH56" s="298"/>
      <c r="CI56" s="298"/>
      <c r="CJ56" s="298"/>
      <c r="CK56" s="298"/>
      <c r="CL56" s="298"/>
      <c r="CM56" s="298"/>
      <c r="CN56" s="298"/>
      <c r="CO56" s="298"/>
      <c r="CP56" s="298"/>
      <c r="CQ56" s="298"/>
      <c r="CR56" s="298"/>
      <c r="CS56" s="298"/>
      <c r="CT56" s="298"/>
      <c r="CU56" s="298"/>
      <c r="CV56" s="298"/>
      <c r="CW56" s="298"/>
      <c r="CX56" s="298"/>
      <c r="CY56" s="298"/>
      <c r="CZ56" s="298"/>
      <c r="DA56" s="298"/>
      <c r="DB56" s="298"/>
      <c r="DC56" s="298"/>
      <c r="DD56" s="298"/>
      <c r="DE56" s="298"/>
      <c r="DF56" s="298"/>
      <c r="DG56" s="298"/>
      <c r="DH56" s="298"/>
      <c r="DI56" s="298"/>
      <c r="DJ56" s="298"/>
      <c r="DK56" s="298"/>
      <c r="DL56" s="298"/>
      <c r="DM56" s="298"/>
      <c r="DN56" s="298"/>
      <c r="DO56" s="298"/>
      <c r="DP56" s="298"/>
      <c r="DQ56" s="298"/>
      <c r="DR56" s="298"/>
      <c r="DS56" s="298"/>
      <c r="DT56" s="298"/>
      <c r="DU56" s="298"/>
      <c r="DV56" s="298"/>
      <c r="DW56" s="298"/>
      <c r="DX56" s="298"/>
      <c r="DY56" s="298"/>
      <c r="DZ56" s="298"/>
      <c r="EA56" s="298"/>
      <c r="EB56" s="298"/>
      <c r="EC56" s="298"/>
      <c r="ED56" s="298"/>
      <c r="EE56" s="298"/>
      <c r="EF56" s="298"/>
      <c r="EG56" s="298"/>
      <c r="EH56" s="298"/>
      <c r="EI56" s="298"/>
      <c r="EJ56" s="298"/>
      <c r="EK56" s="298"/>
      <c r="EL56" s="298"/>
      <c r="EM56" s="298"/>
      <c r="EN56" s="298"/>
      <c r="EO56" s="298"/>
      <c r="EP56" s="298"/>
      <c r="EQ56" s="298"/>
      <c r="ER56" s="298"/>
      <c r="ES56" s="298"/>
      <c r="ET56" s="298"/>
      <c r="EU56" s="298"/>
      <c r="EV56" s="298"/>
      <c r="EW56" s="298"/>
      <c r="EX56" s="298"/>
      <c r="EY56" s="298"/>
      <c r="EZ56" s="298"/>
      <c r="FA56" s="298"/>
      <c r="FB56" s="298"/>
      <c r="FC56" s="298"/>
      <c r="FD56" s="298"/>
      <c r="FE56" s="298"/>
      <c r="FF56" s="298"/>
      <c r="FG56" s="298"/>
      <c r="FH56" s="298"/>
      <c r="FI56" s="298"/>
      <c r="FJ56" s="298"/>
      <c r="FK56" s="298"/>
      <c r="FL56" s="298"/>
      <c r="FM56" s="298"/>
      <c r="FN56" s="298"/>
      <c r="FO56" s="298"/>
      <c r="FP56" s="298"/>
      <c r="FQ56" s="298"/>
      <c r="FR56" s="298"/>
      <c r="FS56" s="298"/>
      <c r="FT56" s="298"/>
      <c r="FU56" s="298"/>
      <c r="FV56" s="298"/>
      <c r="FW56" s="298"/>
      <c r="FX56" s="298"/>
      <c r="FY56" s="298"/>
      <c r="FZ56" s="298"/>
      <c r="GA56" s="298"/>
      <c r="GB56" s="298"/>
      <c r="GC56" s="298"/>
      <c r="GD56" s="298"/>
      <c r="GE56" s="298"/>
      <c r="GF56" s="298"/>
      <c r="GG56" s="298"/>
      <c r="GH56" s="298"/>
      <c r="GI56" s="298"/>
      <c r="GJ56" s="298"/>
      <c r="GK56" s="298"/>
      <c r="GL56" s="298"/>
      <c r="GM56" s="298"/>
      <c r="GN56" s="298"/>
      <c r="GO56" s="298"/>
      <c r="GP56" s="298"/>
      <c r="GQ56" s="298"/>
      <c r="GR56" s="298"/>
      <c r="GS56" s="298"/>
      <c r="GT56" s="298"/>
      <c r="GU56" s="298"/>
      <c r="GV56" s="298"/>
      <c r="GW56" s="298"/>
      <c r="GX56" s="298"/>
      <c r="GY56" s="298"/>
      <c r="GZ56" s="298"/>
      <c r="HA56" s="298"/>
      <c r="HB56" s="298"/>
      <c r="HC56" s="298"/>
      <c r="HD56" s="298"/>
      <c r="HE56" s="298"/>
      <c r="HF56" s="298"/>
      <c r="HG56" s="298"/>
      <c r="HH56" s="298"/>
      <c r="HI56" s="298"/>
      <c r="HJ56" s="298"/>
      <c r="HK56" s="298"/>
      <c r="HL56" s="298"/>
      <c r="HM56" s="298"/>
      <c r="HN56" s="298"/>
      <c r="HO56" s="298"/>
      <c r="HP56" s="298"/>
      <c r="HQ56" s="298"/>
      <c r="HR56" s="298"/>
      <c r="HS56" s="298"/>
      <c r="HT56" s="298"/>
      <c r="HU56" s="298"/>
      <c r="HV56" s="298"/>
      <c r="HW56" s="298"/>
      <c r="HX56" s="298"/>
      <c r="HY56" s="298"/>
      <c r="HZ56" s="298"/>
      <c r="IA56" s="298"/>
      <c r="IB56" s="298"/>
      <c r="IC56" s="298"/>
      <c r="ID56" s="298"/>
      <c r="IE56" s="298"/>
      <c r="IF56" s="298"/>
      <c r="IG56" s="298"/>
      <c r="IH56" s="298"/>
      <c r="II56" s="298"/>
      <c r="IJ56" s="298"/>
      <c r="IK56" s="298"/>
      <c r="IL56" s="298"/>
      <c r="IM56" s="298"/>
      <c r="IN56" s="298"/>
      <c r="IO56" s="298"/>
      <c r="IP56" s="298"/>
      <c r="IQ56" s="298"/>
      <c r="IR56" s="298"/>
      <c r="IS56" s="298"/>
      <c r="IT56" s="298"/>
      <c r="IU56" s="298"/>
      <c r="IV56" s="298"/>
      <c r="IW56" s="298"/>
    </row>
    <row r="57" customFormat="false" ht="12.75" hidden="false" customHeight="false" outlineLevel="0" collapsed="false">
      <c r="A57" s="295"/>
      <c r="B57" s="295"/>
      <c r="C57" s="295"/>
      <c r="D57" s="295"/>
      <c r="E57" s="295"/>
      <c r="F57" s="398"/>
      <c r="G57" s="398"/>
      <c r="H57" s="398"/>
      <c r="I57" s="398"/>
      <c r="J57" s="398"/>
      <c r="K57" s="398"/>
      <c r="L57" s="398"/>
      <c r="M57" s="398"/>
      <c r="N57" s="398"/>
      <c r="O57" s="398"/>
      <c r="P57" s="398"/>
      <c r="Q57" s="295"/>
      <c r="R57" s="295"/>
      <c r="S57" s="295"/>
      <c r="T57" s="295"/>
      <c r="U57" s="295"/>
      <c r="V57" s="295"/>
      <c r="W57" s="295"/>
      <c r="X57" s="295"/>
      <c r="Y57" s="295"/>
      <c r="Z57" s="295"/>
      <c r="AA57" s="295"/>
      <c r="AB57" s="295"/>
      <c r="AC57" s="295"/>
      <c r="AD57" s="295"/>
      <c r="AE57" s="295"/>
      <c r="AF57" s="295"/>
      <c r="AG57" s="295"/>
      <c r="AH57" s="295"/>
      <c r="AI57" s="295"/>
      <c r="AJ57" s="295"/>
      <c r="AK57" s="295"/>
      <c r="AL57" s="295"/>
      <c r="AM57" s="295"/>
      <c r="AN57" s="295"/>
      <c r="AO57" s="295"/>
      <c r="AP57" s="295"/>
      <c r="AQ57" s="295"/>
      <c r="AR57" s="295"/>
      <c r="AS57" s="295"/>
      <c r="AT57" s="295"/>
      <c r="AU57" s="295"/>
      <c r="AV57" s="295"/>
      <c r="AW57" s="295"/>
      <c r="AX57" s="295"/>
      <c r="AY57" s="295"/>
      <c r="AZ57" s="295"/>
      <c r="BA57" s="295"/>
      <c r="BB57" s="295"/>
      <c r="BC57" s="295"/>
      <c r="BD57" s="295"/>
      <c r="BE57" s="295"/>
      <c r="BF57" s="295"/>
      <c r="BG57" s="295"/>
      <c r="BH57" s="295"/>
      <c r="BI57" s="295"/>
      <c r="BJ57" s="295"/>
      <c r="BK57" s="295"/>
      <c r="BL57" s="295"/>
      <c r="BM57" s="295"/>
      <c r="BN57" s="295"/>
      <c r="BO57" s="295"/>
      <c r="BP57" s="295"/>
      <c r="BQ57" s="295"/>
      <c r="BR57" s="295"/>
      <c r="BS57" s="295"/>
      <c r="BT57" s="295"/>
      <c r="BU57" s="295"/>
      <c r="BV57" s="295"/>
      <c r="BW57" s="295"/>
      <c r="BX57" s="295"/>
      <c r="BY57" s="295"/>
      <c r="BZ57" s="295"/>
      <c r="CA57" s="295"/>
      <c r="CB57" s="295"/>
      <c r="CC57" s="295"/>
      <c r="CD57" s="295"/>
      <c r="CE57" s="295"/>
      <c r="CF57" s="295"/>
      <c r="CG57" s="295"/>
      <c r="CH57" s="295"/>
      <c r="CI57" s="295"/>
      <c r="CJ57" s="295"/>
      <c r="CK57" s="295"/>
      <c r="CL57" s="295"/>
      <c r="CM57" s="295"/>
      <c r="CN57" s="295"/>
      <c r="CO57" s="295"/>
      <c r="CP57" s="295"/>
      <c r="CQ57" s="295"/>
      <c r="CR57" s="295"/>
      <c r="CS57" s="295"/>
      <c r="CT57" s="295"/>
      <c r="CU57" s="295"/>
      <c r="CV57" s="295"/>
      <c r="CW57" s="295"/>
      <c r="CX57" s="295"/>
      <c r="CY57" s="295"/>
      <c r="CZ57" s="295"/>
      <c r="DA57" s="295"/>
      <c r="DB57" s="295"/>
      <c r="DC57" s="295"/>
      <c r="DD57" s="295"/>
      <c r="DE57" s="295"/>
      <c r="DF57" s="295"/>
      <c r="DG57" s="295"/>
      <c r="DH57" s="295"/>
      <c r="DI57" s="295"/>
      <c r="DJ57" s="295"/>
      <c r="DK57" s="295"/>
      <c r="DL57" s="295"/>
      <c r="DM57" s="295"/>
      <c r="DN57" s="295"/>
      <c r="DO57" s="295"/>
      <c r="DP57" s="295"/>
      <c r="DQ57" s="295"/>
      <c r="DR57" s="295"/>
      <c r="DS57" s="295"/>
      <c r="DT57" s="295"/>
      <c r="DU57" s="295"/>
      <c r="DV57" s="295"/>
      <c r="DW57" s="295"/>
      <c r="DX57" s="295"/>
      <c r="DY57" s="295"/>
      <c r="DZ57" s="295"/>
      <c r="EA57" s="295"/>
      <c r="EB57" s="295"/>
      <c r="EC57" s="295"/>
      <c r="ED57" s="295"/>
      <c r="EE57" s="295"/>
      <c r="EF57" s="295"/>
      <c r="EG57" s="295"/>
      <c r="EH57" s="295"/>
      <c r="EI57" s="295"/>
      <c r="EJ57" s="295"/>
      <c r="EK57" s="295"/>
      <c r="EL57" s="295"/>
      <c r="EM57" s="295"/>
      <c r="EN57" s="295"/>
      <c r="EO57" s="295"/>
      <c r="EP57" s="295"/>
      <c r="EQ57" s="295"/>
      <c r="ER57" s="295"/>
      <c r="ES57" s="295"/>
      <c r="ET57" s="295"/>
      <c r="EU57" s="295"/>
      <c r="EV57" s="295"/>
      <c r="EW57" s="295"/>
      <c r="EX57" s="295"/>
      <c r="EY57" s="295"/>
      <c r="EZ57" s="295"/>
      <c r="FA57" s="295"/>
      <c r="FB57" s="295"/>
      <c r="FC57" s="295"/>
      <c r="FD57" s="295"/>
      <c r="FE57" s="295"/>
      <c r="FF57" s="295"/>
      <c r="FG57" s="295"/>
      <c r="FH57" s="295"/>
      <c r="FI57" s="295"/>
      <c r="FJ57" s="295"/>
      <c r="FK57" s="295"/>
      <c r="FL57" s="295"/>
      <c r="FM57" s="295"/>
      <c r="FN57" s="295"/>
      <c r="FO57" s="295"/>
      <c r="FP57" s="295"/>
      <c r="FQ57" s="295"/>
      <c r="FR57" s="295"/>
      <c r="FS57" s="295"/>
      <c r="FT57" s="295"/>
      <c r="FU57" s="295"/>
      <c r="FV57" s="295"/>
      <c r="FW57" s="295"/>
      <c r="FX57" s="295"/>
      <c r="FY57" s="295"/>
      <c r="FZ57" s="295"/>
      <c r="GA57" s="295"/>
      <c r="GB57" s="295"/>
      <c r="GC57" s="295"/>
      <c r="GD57" s="295"/>
      <c r="GE57" s="295"/>
      <c r="GF57" s="295"/>
      <c r="GG57" s="295"/>
      <c r="GH57" s="295"/>
      <c r="GI57" s="295"/>
      <c r="GJ57" s="295"/>
      <c r="GK57" s="295"/>
      <c r="GL57" s="295"/>
      <c r="GM57" s="295"/>
      <c r="GN57" s="295"/>
      <c r="GO57" s="295"/>
      <c r="GP57" s="295"/>
      <c r="GQ57" s="295"/>
      <c r="GR57" s="295"/>
      <c r="GS57" s="295"/>
      <c r="GT57" s="295"/>
      <c r="GU57" s="295"/>
      <c r="GV57" s="295"/>
      <c r="GW57" s="295"/>
      <c r="GX57" s="295"/>
      <c r="GY57" s="295"/>
      <c r="GZ57" s="295"/>
      <c r="HA57" s="295"/>
      <c r="HB57" s="295"/>
      <c r="HC57" s="295"/>
      <c r="HD57" s="295"/>
      <c r="HE57" s="295"/>
      <c r="HF57" s="295"/>
      <c r="HG57" s="295"/>
      <c r="HH57" s="295"/>
      <c r="HI57" s="295"/>
      <c r="HJ57" s="295"/>
      <c r="HK57" s="295"/>
      <c r="HL57" s="295"/>
      <c r="HM57" s="295"/>
      <c r="HN57" s="295"/>
      <c r="HO57" s="295"/>
      <c r="HP57" s="295"/>
      <c r="HQ57" s="295"/>
      <c r="HR57" s="295"/>
      <c r="HS57" s="295"/>
      <c r="HT57" s="295"/>
      <c r="HU57" s="295"/>
      <c r="HV57" s="295"/>
      <c r="HW57" s="295"/>
      <c r="HX57" s="295"/>
      <c r="HY57" s="295"/>
      <c r="HZ57" s="295"/>
      <c r="IA57" s="295"/>
      <c r="IB57" s="295"/>
      <c r="IC57" s="295"/>
      <c r="ID57" s="295"/>
      <c r="IE57" s="295"/>
      <c r="IF57" s="295"/>
      <c r="IG57" s="295"/>
      <c r="IH57" s="295"/>
      <c r="II57" s="295"/>
      <c r="IJ57" s="295"/>
      <c r="IK57" s="295"/>
      <c r="IL57" s="295"/>
      <c r="IM57" s="295"/>
      <c r="IN57" s="295"/>
      <c r="IO57" s="295"/>
      <c r="IP57" s="295"/>
      <c r="IQ57" s="295"/>
      <c r="IR57" s="295"/>
      <c r="IS57" s="295"/>
      <c r="IT57" s="295"/>
      <c r="IU57" s="295"/>
      <c r="IV57" s="295"/>
      <c r="IW57" s="295"/>
    </row>
    <row r="58" customFormat="false" ht="12.75" hidden="false" customHeight="false" outlineLevel="0" collapsed="false">
      <c r="B58" s="156" t="s">
        <v>326</v>
      </c>
    </row>
    <row r="59" customFormat="false" ht="12.75" hidden="false" customHeight="false" outlineLevel="0" collapsed="false">
      <c r="A59" s="135"/>
      <c r="B59" s="135"/>
      <c r="C59" s="135" t="s">
        <v>318</v>
      </c>
      <c r="D59" s="135"/>
      <c r="E59" s="135" t="n">
        <f aca="false">+'Maine Hydro'!F39</f>
        <v>58138.6212654011</v>
      </c>
      <c r="F59" s="135" t="n">
        <f aca="false">+'Maine Hydro'!G39</f>
        <v>51762.75576696</v>
      </c>
      <c r="G59" s="135" t="n">
        <f aca="false">+'Maine Hydro'!H39</f>
        <v>50005.0122389272</v>
      </c>
      <c r="H59" s="135" t="n">
        <f aca="false">+'Maine Hydro'!I39</f>
        <v>51535.1286880436</v>
      </c>
      <c r="I59" s="135" t="n">
        <f aca="false">+'Maine Hydro'!J39</f>
        <v>54158.0058515582</v>
      </c>
      <c r="J59" s="135" t="n">
        <f aca="false">+'Maine Hydro'!K39</f>
        <v>56791.6309414071</v>
      </c>
      <c r="K59" s="135" t="n">
        <f aca="false">+'Maine Hydro'!L39</f>
        <v>59410.9475764284</v>
      </c>
      <c r="L59" s="135" t="n">
        <f aca="false">+'Maine Hydro'!M39</f>
        <v>62025.0002689646</v>
      </c>
      <c r="M59" s="135" t="n">
        <f aca="false">+'Maine Hydro'!N39</f>
        <v>64629.2394151019</v>
      </c>
      <c r="N59" s="135" t="n">
        <f aca="false">+'Maine Hydro'!O39</f>
        <v>67223.6304235454</v>
      </c>
      <c r="O59" s="135" t="n">
        <f aca="false">+'Maine Hydro'!P39</f>
        <v>70123.0612552155</v>
      </c>
      <c r="P59" s="135" t="n">
        <f aca="false">+'Maine Hydro'!Q39</f>
        <v>73012.5558773943</v>
      </c>
      <c r="Q59" s="135" t="n">
        <f aca="false">+'Maine Hydro'!R39</f>
        <v>75892.0608006059</v>
      </c>
      <c r="R59" s="135" t="n">
        <f aca="false">+'Maine Hydro'!S39</f>
        <v>78761.5162201838</v>
      </c>
      <c r="S59" s="135" t="n">
        <f aca="false">+'Maine Hydro'!T39</f>
        <v>81604.6309197329</v>
      </c>
      <c r="T59" s="135" t="n">
        <f aca="false">+'Maine Hydro'!U39</f>
        <v>84033.2173887715</v>
      </c>
      <c r="U59" s="135" t="n">
        <f aca="false">+'Maine Hydro'!V39</f>
        <v>86451.136853966</v>
      </c>
      <c r="V59" s="135" t="n">
        <f aca="false">+'Maine Hydro'!W39</f>
        <v>88858.2730271729</v>
      </c>
      <c r="W59" s="135" t="n">
        <f aca="false">+'Maine Hydro'!X39</f>
        <v>91254.5027653875</v>
      </c>
      <c r="X59" s="135" t="n">
        <f aca="false">+'Maine Hydro'!Y39</f>
        <v>93639.6960029982</v>
      </c>
      <c r="Y59" s="135"/>
      <c r="Z59" s="135"/>
      <c r="AA59" s="135"/>
      <c r="AB59" s="135"/>
      <c r="AC59" s="135"/>
      <c r="AD59" s="135"/>
      <c r="AE59" s="135"/>
      <c r="AF59" s="135"/>
      <c r="AG59" s="135"/>
      <c r="AH59" s="135"/>
      <c r="AI59" s="135"/>
      <c r="AJ59" s="135"/>
      <c r="AK59" s="135"/>
      <c r="AL59" s="135"/>
      <c r="AM59" s="135"/>
      <c r="AN59" s="135"/>
      <c r="AO59" s="135"/>
      <c r="AP59" s="135"/>
      <c r="AQ59" s="135"/>
      <c r="AR59" s="135"/>
      <c r="AS59" s="135"/>
      <c r="AT59" s="135"/>
      <c r="AU59" s="135"/>
      <c r="AV59" s="135"/>
      <c r="AW59" s="135"/>
      <c r="AX59" s="135"/>
      <c r="AY59" s="135"/>
      <c r="AZ59" s="135"/>
      <c r="BA59" s="135"/>
      <c r="BB59" s="135"/>
      <c r="BC59" s="135"/>
      <c r="BD59" s="135"/>
      <c r="BE59" s="135"/>
      <c r="BF59" s="135"/>
      <c r="BG59" s="135"/>
      <c r="BH59" s="135"/>
      <c r="BI59" s="135"/>
      <c r="BJ59" s="135"/>
      <c r="BK59" s="135"/>
      <c r="BL59" s="135"/>
      <c r="BM59" s="135"/>
      <c r="BN59" s="135"/>
      <c r="BO59" s="135"/>
      <c r="BP59" s="135"/>
      <c r="BQ59" s="135"/>
      <c r="BR59" s="135"/>
      <c r="BS59" s="135"/>
      <c r="BT59" s="135"/>
      <c r="BU59" s="135"/>
      <c r="BV59" s="135"/>
      <c r="BW59" s="135"/>
      <c r="BX59" s="135"/>
      <c r="BY59" s="135"/>
      <c r="BZ59" s="135"/>
      <c r="CA59" s="135"/>
      <c r="CB59" s="135"/>
      <c r="CC59" s="135"/>
      <c r="CD59" s="135"/>
      <c r="CE59" s="135"/>
      <c r="CF59" s="135"/>
      <c r="CG59" s="135"/>
      <c r="CH59" s="135"/>
      <c r="CI59" s="135"/>
      <c r="CJ59" s="135"/>
      <c r="CK59" s="135"/>
      <c r="CL59" s="135"/>
      <c r="CM59" s="135"/>
      <c r="CN59" s="135"/>
      <c r="CO59" s="135"/>
      <c r="CP59" s="135"/>
      <c r="CQ59" s="135"/>
      <c r="CR59" s="135"/>
      <c r="CS59" s="135"/>
      <c r="CT59" s="135"/>
      <c r="CU59" s="135"/>
      <c r="CV59" s="135"/>
      <c r="CW59" s="135"/>
      <c r="CX59" s="135"/>
      <c r="CY59" s="135"/>
      <c r="CZ59" s="135"/>
      <c r="DA59" s="135"/>
      <c r="DB59" s="135"/>
      <c r="DC59" s="135"/>
      <c r="DD59" s="135"/>
      <c r="DE59" s="135"/>
      <c r="DF59" s="135"/>
      <c r="DG59" s="135"/>
      <c r="DH59" s="135"/>
      <c r="DI59" s="135"/>
      <c r="DJ59" s="135"/>
      <c r="DK59" s="135"/>
      <c r="DL59" s="135"/>
      <c r="DM59" s="135"/>
      <c r="DN59" s="135"/>
      <c r="DO59" s="135"/>
      <c r="DP59" s="135"/>
      <c r="DQ59" s="135"/>
      <c r="DR59" s="135"/>
      <c r="DS59" s="135"/>
      <c r="DT59" s="135"/>
      <c r="DU59" s="135"/>
      <c r="DV59" s="135"/>
      <c r="DW59" s="135"/>
      <c r="DX59" s="135"/>
      <c r="DY59" s="135"/>
      <c r="DZ59" s="135"/>
      <c r="EA59" s="135"/>
      <c r="EB59" s="135"/>
      <c r="EC59" s="135"/>
      <c r="ED59" s="135"/>
      <c r="EE59" s="135"/>
      <c r="EF59" s="135"/>
      <c r="EG59" s="135"/>
      <c r="EH59" s="135"/>
      <c r="EI59" s="135"/>
      <c r="EJ59" s="135"/>
      <c r="EK59" s="135"/>
      <c r="EL59" s="135"/>
      <c r="EM59" s="135"/>
      <c r="EN59" s="135"/>
      <c r="EO59" s="135"/>
      <c r="EP59" s="135"/>
      <c r="EQ59" s="135"/>
      <c r="ER59" s="135"/>
      <c r="ES59" s="135"/>
      <c r="ET59" s="135"/>
      <c r="EU59" s="135"/>
      <c r="EV59" s="135"/>
      <c r="EW59" s="135"/>
      <c r="EX59" s="135"/>
      <c r="EY59" s="135"/>
      <c r="EZ59" s="135"/>
      <c r="FA59" s="135"/>
      <c r="FB59" s="135"/>
      <c r="FC59" s="135"/>
      <c r="FD59" s="135"/>
      <c r="FE59" s="135"/>
      <c r="FF59" s="135"/>
      <c r="FG59" s="135"/>
      <c r="FH59" s="135"/>
      <c r="FI59" s="135"/>
      <c r="FJ59" s="135"/>
      <c r="FK59" s="135"/>
      <c r="FL59" s="135"/>
      <c r="FM59" s="135"/>
      <c r="FN59" s="135"/>
      <c r="FO59" s="135"/>
      <c r="FP59" s="135"/>
      <c r="FQ59" s="135"/>
      <c r="FR59" s="135"/>
      <c r="FS59" s="135"/>
      <c r="FT59" s="135"/>
      <c r="FU59" s="135"/>
      <c r="FV59" s="135"/>
      <c r="FW59" s="135"/>
      <c r="FX59" s="135"/>
      <c r="FY59" s="135"/>
      <c r="FZ59" s="135"/>
      <c r="GA59" s="135"/>
      <c r="GB59" s="135"/>
      <c r="GC59" s="135"/>
      <c r="GD59" s="135"/>
      <c r="GE59" s="135"/>
      <c r="GF59" s="135"/>
      <c r="GG59" s="135"/>
      <c r="GH59" s="135"/>
      <c r="GI59" s="135"/>
      <c r="GJ59" s="135"/>
      <c r="GK59" s="135"/>
      <c r="GL59" s="135"/>
      <c r="GM59" s="135"/>
      <c r="GN59" s="135"/>
      <c r="GO59" s="135"/>
      <c r="GP59" s="135"/>
      <c r="GQ59" s="135"/>
      <c r="GR59" s="135"/>
      <c r="GS59" s="135"/>
      <c r="GT59" s="135"/>
      <c r="GU59" s="135"/>
      <c r="GV59" s="135"/>
      <c r="GW59" s="135"/>
      <c r="GX59" s="135"/>
      <c r="GY59" s="135"/>
      <c r="GZ59" s="135"/>
      <c r="HA59" s="135"/>
      <c r="HB59" s="135"/>
      <c r="HC59" s="135"/>
      <c r="HD59" s="135"/>
      <c r="HE59" s="135"/>
      <c r="HF59" s="135"/>
      <c r="HG59" s="135"/>
      <c r="HH59" s="135"/>
      <c r="HI59" s="135"/>
      <c r="HJ59" s="135"/>
      <c r="HK59" s="135"/>
      <c r="HL59" s="135"/>
      <c r="HM59" s="135"/>
      <c r="HN59" s="135"/>
      <c r="HO59" s="135"/>
      <c r="HP59" s="135"/>
      <c r="HQ59" s="135"/>
      <c r="HR59" s="135"/>
      <c r="HS59" s="135"/>
      <c r="HT59" s="135"/>
      <c r="HU59" s="135"/>
      <c r="HV59" s="135"/>
      <c r="HW59" s="135"/>
      <c r="HX59" s="135"/>
      <c r="HY59" s="135"/>
      <c r="HZ59" s="135"/>
      <c r="IA59" s="135"/>
      <c r="IB59" s="135"/>
      <c r="IC59" s="135"/>
      <c r="ID59" s="135"/>
      <c r="IE59" s="135"/>
      <c r="IF59" s="135"/>
      <c r="IG59" s="135"/>
      <c r="IH59" s="135"/>
      <c r="II59" s="135"/>
      <c r="IJ59" s="135"/>
      <c r="IK59" s="135"/>
      <c r="IL59" s="135"/>
      <c r="IM59" s="135"/>
      <c r="IN59" s="135"/>
      <c r="IO59" s="135"/>
      <c r="IP59" s="135"/>
      <c r="IQ59" s="135"/>
      <c r="IR59" s="135"/>
      <c r="IS59" s="135"/>
      <c r="IT59" s="135"/>
      <c r="IU59" s="135"/>
      <c r="IV59" s="135"/>
      <c r="IW59" s="135"/>
    </row>
    <row r="60" customFormat="false" ht="12.75" hidden="false" customHeight="false" outlineLevel="0" collapsed="false">
      <c r="A60" s="135"/>
      <c r="B60" s="135"/>
      <c r="C60" s="135" t="s">
        <v>325</v>
      </c>
      <c r="D60" s="135"/>
      <c r="E60" s="135" t="n">
        <f aca="false">+'Maine Thermal'!F39</f>
        <v>29178.6767537196</v>
      </c>
      <c r="F60" s="135" t="n">
        <f aca="false">+'Maine Thermal'!G39</f>
        <v>24862.6197500855</v>
      </c>
      <c r="G60" s="135" t="n">
        <f aca="false">+'Maine Thermal'!H39</f>
        <v>20166.2495716927</v>
      </c>
      <c r="H60" s="135" t="n">
        <f aca="false">+'Maine Thermal'!I39</f>
        <v>21362.5030135133</v>
      </c>
      <c r="I60" s="135" t="n">
        <f aca="false">+'Maine Thermal'!J39</f>
        <v>21478.5817018698</v>
      </c>
      <c r="J60" s="135" t="n">
        <f aca="false">+'Maine Thermal'!K39</f>
        <v>24833.0670524001</v>
      </c>
      <c r="K60" s="135" t="n">
        <f aca="false">+'Maine Thermal'!L39</f>
        <v>25602.9776046808</v>
      </c>
      <c r="L60" s="135" t="n">
        <f aca="false">+'Maine Thermal'!M39</f>
        <v>29814.7905462337</v>
      </c>
      <c r="M60" s="135" t="n">
        <f aca="false">+'Maine Thermal'!N39</f>
        <v>31586.2140973702</v>
      </c>
      <c r="N60" s="135" t="n">
        <f aca="false">+'Maine Thermal'!O39</f>
        <v>33372.6759577346</v>
      </c>
      <c r="O60" s="135" t="n">
        <f aca="false">+'Maine Thermal'!P39</f>
        <v>41704.9754557459</v>
      </c>
      <c r="P60" s="135" t="n">
        <f aca="false">+'Maine Thermal'!Q39</f>
        <v>46468.2399478784</v>
      </c>
      <c r="Q60" s="135" t="n">
        <f aca="false">+'Maine Thermal'!R39</f>
        <v>50931.1094261578</v>
      </c>
      <c r="R60" s="135" t="n">
        <f aca="false">+'Maine Thermal'!S39</f>
        <v>57729.7101632871</v>
      </c>
      <c r="S60" s="135" t="n">
        <f aca="false">+'Maine Thermal'!T39</f>
        <v>65331.3678286107</v>
      </c>
      <c r="T60" s="135" t="n">
        <f aca="false">+'Maine Thermal'!U39</f>
        <v>65377.9830841968</v>
      </c>
      <c r="U60" s="135" t="n">
        <f aca="false">+'Maine Thermal'!V39</f>
        <v>62719.9400756153</v>
      </c>
      <c r="V60" s="135" t="n">
        <f aca="false">+'Maine Thermal'!W39</f>
        <v>64652.1778769036</v>
      </c>
      <c r="W60" s="135" t="n">
        <f aca="false">+'Maine Thermal'!X39</f>
        <v>64088.9905074569</v>
      </c>
      <c r="X60" s="135" t="n">
        <f aca="false">+'Maine Thermal'!Y39</f>
        <v>62213.3519983845</v>
      </c>
      <c r="Y60" s="135"/>
      <c r="Z60" s="135"/>
      <c r="AA60" s="135"/>
      <c r="AB60" s="135"/>
      <c r="AC60" s="135"/>
      <c r="AD60" s="135"/>
      <c r="AE60" s="135"/>
      <c r="AF60" s="135"/>
      <c r="AG60" s="135"/>
      <c r="AH60" s="135"/>
      <c r="AI60" s="135"/>
      <c r="AJ60" s="135"/>
      <c r="AK60" s="135"/>
      <c r="AL60" s="135"/>
      <c r="AM60" s="135"/>
      <c r="AN60" s="135"/>
      <c r="AO60" s="135"/>
      <c r="AP60" s="135"/>
      <c r="AQ60" s="135"/>
      <c r="AR60" s="135"/>
      <c r="AS60" s="135"/>
      <c r="AT60" s="135"/>
      <c r="AU60" s="135"/>
      <c r="AV60" s="135"/>
      <c r="AW60" s="135"/>
      <c r="AX60" s="135"/>
      <c r="AY60" s="135"/>
      <c r="AZ60" s="135"/>
      <c r="BA60" s="135"/>
      <c r="BB60" s="135"/>
      <c r="BC60" s="135"/>
      <c r="BD60" s="135"/>
      <c r="BE60" s="135"/>
      <c r="BF60" s="135"/>
      <c r="BG60" s="135"/>
      <c r="BH60" s="135"/>
      <c r="BI60" s="135"/>
      <c r="BJ60" s="135"/>
      <c r="BK60" s="135"/>
      <c r="BL60" s="135"/>
      <c r="BM60" s="135"/>
      <c r="BN60" s="135"/>
      <c r="BO60" s="135"/>
      <c r="BP60" s="135"/>
      <c r="BQ60" s="135"/>
      <c r="BR60" s="135"/>
      <c r="BS60" s="135"/>
      <c r="BT60" s="135"/>
      <c r="BU60" s="135"/>
      <c r="BV60" s="135"/>
      <c r="BW60" s="135"/>
      <c r="BX60" s="135"/>
      <c r="BY60" s="135"/>
      <c r="BZ60" s="135"/>
      <c r="CA60" s="135"/>
      <c r="CB60" s="135"/>
      <c r="CC60" s="135"/>
      <c r="CD60" s="135"/>
      <c r="CE60" s="135"/>
      <c r="CF60" s="135"/>
      <c r="CG60" s="135"/>
      <c r="CH60" s="135"/>
      <c r="CI60" s="135"/>
      <c r="CJ60" s="135"/>
      <c r="CK60" s="135"/>
      <c r="CL60" s="135"/>
      <c r="CM60" s="135"/>
      <c r="CN60" s="135"/>
      <c r="CO60" s="135"/>
      <c r="CP60" s="135"/>
      <c r="CQ60" s="135"/>
      <c r="CR60" s="135"/>
      <c r="CS60" s="135"/>
      <c r="CT60" s="135"/>
      <c r="CU60" s="135"/>
      <c r="CV60" s="135"/>
      <c r="CW60" s="135"/>
      <c r="CX60" s="135"/>
      <c r="CY60" s="135"/>
      <c r="CZ60" s="135"/>
      <c r="DA60" s="135"/>
      <c r="DB60" s="135"/>
      <c r="DC60" s="135"/>
      <c r="DD60" s="135"/>
      <c r="DE60" s="135"/>
      <c r="DF60" s="135"/>
      <c r="DG60" s="135"/>
      <c r="DH60" s="135"/>
      <c r="DI60" s="135"/>
      <c r="DJ60" s="135"/>
      <c r="DK60" s="135"/>
      <c r="DL60" s="135"/>
      <c r="DM60" s="135"/>
      <c r="DN60" s="135"/>
      <c r="DO60" s="135"/>
      <c r="DP60" s="135"/>
      <c r="DQ60" s="135"/>
      <c r="DR60" s="135"/>
      <c r="DS60" s="135"/>
      <c r="DT60" s="135"/>
      <c r="DU60" s="135"/>
      <c r="DV60" s="135"/>
      <c r="DW60" s="135"/>
      <c r="DX60" s="135"/>
      <c r="DY60" s="135"/>
      <c r="DZ60" s="135"/>
      <c r="EA60" s="135"/>
      <c r="EB60" s="135"/>
      <c r="EC60" s="135"/>
      <c r="ED60" s="135"/>
      <c r="EE60" s="135"/>
      <c r="EF60" s="135"/>
      <c r="EG60" s="135"/>
      <c r="EH60" s="135"/>
      <c r="EI60" s="135"/>
      <c r="EJ60" s="135"/>
      <c r="EK60" s="135"/>
      <c r="EL60" s="135"/>
      <c r="EM60" s="135"/>
      <c r="EN60" s="135"/>
      <c r="EO60" s="135"/>
      <c r="EP60" s="135"/>
      <c r="EQ60" s="135"/>
      <c r="ER60" s="135"/>
      <c r="ES60" s="135"/>
      <c r="ET60" s="135"/>
      <c r="EU60" s="135"/>
      <c r="EV60" s="135"/>
      <c r="EW60" s="135"/>
      <c r="EX60" s="135"/>
      <c r="EY60" s="135"/>
      <c r="EZ60" s="135"/>
      <c r="FA60" s="135"/>
      <c r="FB60" s="135"/>
      <c r="FC60" s="135"/>
      <c r="FD60" s="135"/>
      <c r="FE60" s="135"/>
      <c r="FF60" s="135"/>
      <c r="FG60" s="135"/>
      <c r="FH60" s="135"/>
      <c r="FI60" s="135"/>
      <c r="FJ60" s="135"/>
      <c r="FK60" s="135"/>
      <c r="FL60" s="135"/>
      <c r="FM60" s="135"/>
      <c r="FN60" s="135"/>
      <c r="FO60" s="135"/>
      <c r="FP60" s="135"/>
      <c r="FQ60" s="135"/>
      <c r="FR60" s="135"/>
      <c r="FS60" s="135"/>
      <c r="FT60" s="135"/>
      <c r="FU60" s="135"/>
      <c r="FV60" s="135"/>
      <c r="FW60" s="135"/>
      <c r="FX60" s="135"/>
      <c r="FY60" s="135"/>
      <c r="FZ60" s="135"/>
      <c r="GA60" s="135"/>
      <c r="GB60" s="135"/>
      <c r="GC60" s="135"/>
      <c r="GD60" s="135"/>
      <c r="GE60" s="135"/>
      <c r="GF60" s="135"/>
      <c r="GG60" s="135"/>
      <c r="GH60" s="135"/>
      <c r="GI60" s="135"/>
      <c r="GJ60" s="135"/>
      <c r="GK60" s="135"/>
      <c r="GL60" s="135"/>
      <c r="GM60" s="135"/>
      <c r="GN60" s="135"/>
      <c r="GO60" s="135"/>
      <c r="GP60" s="135"/>
      <c r="GQ60" s="135"/>
      <c r="GR60" s="135"/>
      <c r="GS60" s="135"/>
      <c r="GT60" s="135"/>
      <c r="GU60" s="135"/>
      <c r="GV60" s="135"/>
      <c r="GW60" s="135"/>
      <c r="GX60" s="135"/>
      <c r="GY60" s="135"/>
      <c r="GZ60" s="135"/>
      <c r="HA60" s="135"/>
      <c r="HB60" s="135"/>
      <c r="HC60" s="135"/>
      <c r="HD60" s="135"/>
      <c r="HE60" s="135"/>
      <c r="HF60" s="135"/>
      <c r="HG60" s="135"/>
      <c r="HH60" s="135"/>
      <c r="HI60" s="135"/>
      <c r="HJ60" s="135"/>
      <c r="HK60" s="135"/>
      <c r="HL60" s="135"/>
      <c r="HM60" s="135"/>
      <c r="HN60" s="135"/>
      <c r="HO60" s="135"/>
      <c r="HP60" s="135"/>
      <c r="HQ60" s="135"/>
      <c r="HR60" s="135"/>
      <c r="HS60" s="135"/>
      <c r="HT60" s="135"/>
      <c r="HU60" s="135"/>
      <c r="HV60" s="135"/>
      <c r="HW60" s="135"/>
      <c r="HX60" s="135"/>
      <c r="HY60" s="135"/>
      <c r="HZ60" s="135"/>
      <c r="IA60" s="135"/>
      <c r="IB60" s="135"/>
      <c r="IC60" s="135"/>
      <c r="ID60" s="135"/>
      <c r="IE60" s="135"/>
      <c r="IF60" s="135"/>
      <c r="IG60" s="135"/>
      <c r="IH60" s="135"/>
      <c r="II60" s="135"/>
      <c r="IJ60" s="135"/>
      <c r="IK60" s="135"/>
      <c r="IL60" s="135"/>
      <c r="IM60" s="135"/>
      <c r="IN60" s="135"/>
      <c r="IO60" s="135"/>
      <c r="IP60" s="135"/>
      <c r="IQ60" s="135"/>
      <c r="IR60" s="135"/>
      <c r="IS60" s="135"/>
      <c r="IT60" s="135"/>
      <c r="IU60" s="135"/>
      <c r="IV60" s="135"/>
      <c r="IW60" s="135"/>
    </row>
    <row r="61" customFormat="false" ht="12.75" hidden="false" customHeight="false" outlineLevel="0" collapsed="false">
      <c r="A61" s="135"/>
      <c r="B61" s="135"/>
      <c r="C61" s="135" t="s">
        <v>8</v>
      </c>
      <c r="D61" s="135"/>
      <c r="E61" s="135" t="n">
        <f aca="false">+Lamar!F39*Lamar!$C$60</f>
        <v>79219.6357175165</v>
      </c>
      <c r="F61" s="135" t="n">
        <f aca="false">+Lamar!G39*Lamar!$C$60</f>
        <v>59545.7866000071</v>
      </c>
      <c r="G61" s="135" t="n">
        <f aca="false">+Lamar!H39*Lamar!$C$60</f>
        <v>62301.634127382</v>
      </c>
      <c r="H61" s="135" t="n">
        <f aca="false">+Lamar!I39*Lamar!$C$60</f>
        <v>75835.424273666</v>
      </c>
      <c r="I61" s="135" t="n">
        <f aca="false">+Lamar!J39*Lamar!$C$60</f>
        <v>78780.4997382585</v>
      </c>
      <c r="J61" s="135" t="n">
        <f aca="false">+Lamar!K39*Lamar!$C$60</f>
        <v>81319.0792917319</v>
      </c>
      <c r="K61" s="135" t="n">
        <f aca="false">+Lamar!L39*Lamar!$C$60</f>
        <v>94121.8878837932</v>
      </c>
      <c r="L61" s="135" t="n">
        <f aca="false">+Lamar!M39*Lamar!$C$60</f>
        <v>77586.4088002311</v>
      </c>
      <c r="M61" s="135" t="n">
        <f aca="false">+Lamar!N39*Lamar!$C$60</f>
        <v>66955.8441736813</v>
      </c>
      <c r="N61" s="135" t="n">
        <f aca="false">+Lamar!O39*Lamar!$C$60</f>
        <v>91753.1413311621</v>
      </c>
      <c r="O61" s="135" t="n">
        <f aca="false">+Lamar!P39*Lamar!$C$60</f>
        <v>79537.2369450567</v>
      </c>
      <c r="P61" s="135" t="n">
        <f aca="false">+Lamar!Q39*Lamar!$C$60</f>
        <v>75496.8753899303</v>
      </c>
      <c r="Q61" s="135" t="n">
        <f aca="false">+Lamar!R39*Lamar!$C$60</f>
        <v>98648.3971668432</v>
      </c>
      <c r="R61" s="135" t="n">
        <f aca="false">+Lamar!S39*Lamar!$C$60</f>
        <v>112761.651808886</v>
      </c>
      <c r="S61" s="135" t="n">
        <f aca="false">+Lamar!T39*Lamar!$C$60</f>
        <v>87113.3466922552</v>
      </c>
      <c r="T61" s="135" t="n">
        <f aca="false">+Lamar!U39*Lamar!$C$60</f>
        <v>103546.376295363</v>
      </c>
      <c r="U61" s="135" t="n">
        <f aca="false">+Lamar!V39*Lamar!$C$60</f>
        <v>88499.6396790217</v>
      </c>
      <c r="V61" s="135" t="n">
        <f aca="false">+Lamar!W39*Lamar!$C$60</f>
        <v>69087.2186856766</v>
      </c>
      <c r="W61" s="135" t="n">
        <f aca="false">+Lamar!X39*Lamar!$C$60</f>
        <v>109091.393428047</v>
      </c>
      <c r="X61" s="135" t="n">
        <f aca="false">+Lamar!Y39*Lamar!$C$60</f>
        <v>103983.965192715</v>
      </c>
      <c r="Y61" s="135"/>
      <c r="Z61" s="135"/>
      <c r="AA61" s="135"/>
      <c r="AB61" s="135"/>
      <c r="AC61" s="135"/>
      <c r="AD61" s="135"/>
      <c r="AE61" s="135"/>
      <c r="AF61" s="135"/>
      <c r="AG61" s="135"/>
      <c r="AH61" s="135"/>
      <c r="AI61" s="135"/>
      <c r="AJ61" s="135"/>
      <c r="AK61" s="135"/>
      <c r="AL61" s="135"/>
      <c r="AM61" s="135"/>
      <c r="AN61" s="135"/>
      <c r="AO61" s="135"/>
      <c r="AP61" s="135"/>
      <c r="AQ61" s="135"/>
      <c r="AR61" s="135"/>
      <c r="AS61" s="135"/>
      <c r="AT61" s="135"/>
      <c r="AU61" s="135"/>
      <c r="AV61" s="135"/>
      <c r="AW61" s="135"/>
      <c r="AX61" s="135"/>
      <c r="AY61" s="135"/>
      <c r="AZ61" s="135"/>
      <c r="BA61" s="135"/>
      <c r="BB61" s="135"/>
      <c r="BC61" s="135"/>
      <c r="BD61" s="135"/>
      <c r="BE61" s="135"/>
      <c r="BF61" s="135"/>
      <c r="BG61" s="135"/>
      <c r="BH61" s="135"/>
      <c r="BI61" s="135"/>
      <c r="BJ61" s="135"/>
      <c r="BK61" s="135"/>
      <c r="BL61" s="135"/>
      <c r="BM61" s="135"/>
      <c r="BN61" s="135"/>
      <c r="BO61" s="135"/>
      <c r="BP61" s="135"/>
      <c r="BQ61" s="135"/>
      <c r="BR61" s="135"/>
      <c r="BS61" s="135"/>
      <c r="BT61" s="135"/>
      <c r="BU61" s="135"/>
      <c r="BV61" s="135"/>
      <c r="BW61" s="135"/>
      <c r="BX61" s="135"/>
      <c r="BY61" s="135"/>
      <c r="BZ61" s="135"/>
      <c r="CA61" s="135"/>
      <c r="CB61" s="135"/>
      <c r="CC61" s="135"/>
      <c r="CD61" s="135"/>
      <c r="CE61" s="135"/>
      <c r="CF61" s="135"/>
      <c r="CG61" s="135"/>
      <c r="CH61" s="135"/>
      <c r="CI61" s="135"/>
      <c r="CJ61" s="135"/>
      <c r="CK61" s="135"/>
      <c r="CL61" s="135"/>
      <c r="CM61" s="135"/>
      <c r="CN61" s="135"/>
      <c r="CO61" s="135"/>
      <c r="CP61" s="135"/>
      <c r="CQ61" s="135"/>
      <c r="CR61" s="135"/>
      <c r="CS61" s="135"/>
      <c r="CT61" s="135"/>
      <c r="CU61" s="135"/>
      <c r="CV61" s="135"/>
      <c r="CW61" s="135"/>
      <c r="CX61" s="135"/>
      <c r="CY61" s="135"/>
      <c r="CZ61" s="135"/>
      <c r="DA61" s="135"/>
      <c r="DB61" s="135"/>
      <c r="DC61" s="135"/>
      <c r="DD61" s="135"/>
      <c r="DE61" s="135"/>
      <c r="DF61" s="135"/>
      <c r="DG61" s="135"/>
      <c r="DH61" s="135"/>
      <c r="DI61" s="135"/>
      <c r="DJ61" s="135"/>
      <c r="DK61" s="135"/>
      <c r="DL61" s="135"/>
      <c r="DM61" s="135"/>
      <c r="DN61" s="135"/>
      <c r="DO61" s="135"/>
      <c r="DP61" s="135"/>
      <c r="DQ61" s="135"/>
      <c r="DR61" s="135"/>
      <c r="DS61" s="135"/>
      <c r="DT61" s="135"/>
      <c r="DU61" s="135"/>
      <c r="DV61" s="135"/>
      <c r="DW61" s="135"/>
      <c r="DX61" s="135"/>
      <c r="DY61" s="135"/>
      <c r="DZ61" s="135"/>
      <c r="EA61" s="135"/>
      <c r="EB61" s="135"/>
      <c r="EC61" s="135"/>
      <c r="ED61" s="135"/>
      <c r="EE61" s="135"/>
      <c r="EF61" s="135"/>
      <c r="EG61" s="135"/>
      <c r="EH61" s="135"/>
      <c r="EI61" s="135"/>
      <c r="EJ61" s="135"/>
      <c r="EK61" s="135"/>
      <c r="EL61" s="135"/>
      <c r="EM61" s="135"/>
      <c r="EN61" s="135"/>
      <c r="EO61" s="135"/>
      <c r="EP61" s="135"/>
      <c r="EQ61" s="135"/>
      <c r="ER61" s="135"/>
      <c r="ES61" s="135"/>
      <c r="ET61" s="135"/>
      <c r="EU61" s="135"/>
      <c r="EV61" s="135"/>
      <c r="EW61" s="135"/>
      <c r="EX61" s="135"/>
      <c r="EY61" s="135"/>
      <c r="EZ61" s="135"/>
      <c r="FA61" s="135"/>
      <c r="FB61" s="135"/>
      <c r="FC61" s="135"/>
      <c r="FD61" s="135"/>
      <c r="FE61" s="135"/>
      <c r="FF61" s="135"/>
      <c r="FG61" s="135"/>
      <c r="FH61" s="135"/>
      <c r="FI61" s="135"/>
      <c r="FJ61" s="135"/>
      <c r="FK61" s="135"/>
      <c r="FL61" s="135"/>
      <c r="FM61" s="135"/>
      <c r="FN61" s="135"/>
      <c r="FO61" s="135"/>
      <c r="FP61" s="135"/>
      <c r="FQ61" s="135"/>
      <c r="FR61" s="135"/>
      <c r="FS61" s="135"/>
      <c r="FT61" s="135"/>
      <c r="FU61" s="135"/>
      <c r="FV61" s="135"/>
      <c r="FW61" s="135"/>
      <c r="FX61" s="135"/>
      <c r="FY61" s="135"/>
      <c r="FZ61" s="135"/>
      <c r="GA61" s="135"/>
      <c r="GB61" s="135"/>
      <c r="GC61" s="135"/>
      <c r="GD61" s="135"/>
      <c r="GE61" s="135"/>
      <c r="GF61" s="135"/>
      <c r="GG61" s="135"/>
      <c r="GH61" s="135"/>
      <c r="GI61" s="135"/>
      <c r="GJ61" s="135"/>
      <c r="GK61" s="135"/>
      <c r="GL61" s="135"/>
      <c r="GM61" s="135"/>
      <c r="GN61" s="135"/>
      <c r="GO61" s="135"/>
      <c r="GP61" s="135"/>
      <c r="GQ61" s="135"/>
      <c r="GR61" s="135"/>
      <c r="GS61" s="135"/>
      <c r="GT61" s="135"/>
      <c r="GU61" s="135"/>
      <c r="GV61" s="135"/>
      <c r="GW61" s="135"/>
      <c r="GX61" s="135"/>
      <c r="GY61" s="135"/>
      <c r="GZ61" s="135"/>
      <c r="HA61" s="135"/>
      <c r="HB61" s="135"/>
      <c r="HC61" s="135"/>
      <c r="HD61" s="135"/>
      <c r="HE61" s="135"/>
      <c r="HF61" s="135"/>
      <c r="HG61" s="135"/>
      <c r="HH61" s="135"/>
      <c r="HI61" s="135"/>
      <c r="HJ61" s="135"/>
      <c r="HK61" s="135"/>
      <c r="HL61" s="135"/>
      <c r="HM61" s="135"/>
      <c r="HN61" s="135"/>
      <c r="HO61" s="135"/>
      <c r="HP61" s="135"/>
      <c r="HQ61" s="135"/>
      <c r="HR61" s="135"/>
      <c r="HS61" s="135"/>
      <c r="HT61" s="135"/>
      <c r="HU61" s="135"/>
      <c r="HV61" s="135"/>
      <c r="HW61" s="135"/>
      <c r="HX61" s="135"/>
      <c r="HY61" s="135"/>
      <c r="HZ61" s="135"/>
      <c r="IA61" s="135"/>
      <c r="IB61" s="135"/>
      <c r="IC61" s="135"/>
      <c r="ID61" s="135"/>
      <c r="IE61" s="135"/>
      <c r="IF61" s="135"/>
      <c r="IG61" s="135"/>
      <c r="IH61" s="135"/>
      <c r="II61" s="135"/>
      <c r="IJ61" s="135"/>
      <c r="IK61" s="135"/>
      <c r="IL61" s="135"/>
      <c r="IM61" s="135"/>
      <c r="IN61" s="135"/>
      <c r="IO61" s="135"/>
      <c r="IP61" s="135"/>
      <c r="IQ61" s="135"/>
      <c r="IR61" s="135"/>
      <c r="IS61" s="135"/>
      <c r="IT61" s="135"/>
      <c r="IU61" s="135"/>
      <c r="IV61" s="135"/>
      <c r="IW61" s="135"/>
    </row>
    <row r="62" customFormat="false" ht="12.75" hidden="false" customHeight="false" outlineLevel="0" collapsed="false">
      <c r="A62" s="135"/>
      <c r="B62" s="135"/>
      <c r="C62" s="135" t="s">
        <v>9</v>
      </c>
      <c r="D62" s="135"/>
      <c r="E62" s="135" t="n">
        <f aca="false">+'Marcus Hook 50'!F39</f>
        <v>3912.39</v>
      </c>
      <c r="F62" s="135" t="n">
        <f aca="false">+'Marcus Hook 50'!G39</f>
        <v>2842.7017</v>
      </c>
      <c r="G62" s="135" t="n">
        <f aca="false">+'Marcus Hook 50'!H39</f>
        <v>2741.932751</v>
      </c>
      <c r="H62" s="135" t="n">
        <f aca="false">+'Marcus Hook 50'!I39</f>
        <v>3437.08073353</v>
      </c>
      <c r="I62" s="135" t="n">
        <f aca="false">+'Marcus Hook 50'!J39</f>
        <v>4585.1431555359</v>
      </c>
      <c r="J62" s="135" t="n">
        <f aca="false">+'Marcus Hook 50'!K39</f>
        <v>4593.11745020198</v>
      </c>
      <c r="K62" s="135" t="n">
        <f aca="false">+'Marcus Hook 50'!L39</f>
        <v>4694.00097370804</v>
      </c>
      <c r="L62" s="135" t="n">
        <f aca="false">+'Marcus Hook 50'!M39</f>
        <v>5414.79100291928</v>
      </c>
      <c r="M62" s="135" t="n">
        <f aca="false">+'Marcus Hook 50'!N39</f>
        <v>5515.48473300686</v>
      </c>
      <c r="N62" s="135" t="n">
        <f aca="false">+'Marcus Hook 50'!O39</f>
        <v>5676.07927499706</v>
      </c>
      <c r="O62" s="135" t="n">
        <f aca="false">+'Marcus Hook 50'!P39</f>
        <v>5544.57165324697</v>
      </c>
      <c r="P62" s="135" t="n">
        <f aca="false">+'Marcus Hook 50'!Q39</f>
        <v>5745.95880284438</v>
      </c>
      <c r="Q62" s="135" t="n">
        <f aca="false">+'Marcus Hook 50'!R39</f>
        <v>5823.23756692971</v>
      </c>
      <c r="R62" s="135" t="n">
        <f aca="false">+'Marcus Hook 50'!S39</f>
        <v>2466.40469393761</v>
      </c>
      <c r="S62" s="135" t="n">
        <f aca="false">+'Marcus Hook 50'!T39</f>
        <v>2536.45683475573</v>
      </c>
      <c r="T62" s="135" t="n">
        <f aca="false">+'Marcus Hook 50'!U39</f>
        <v>2607.39053979841</v>
      </c>
      <c r="U62" s="135" t="n">
        <f aca="false">+'Marcus Hook 50'!V39</f>
        <v>2678.20225599236</v>
      </c>
      <c r="V62" s="135" t="n">
        <f aca="false">+'Marcus Hook 50'!W39</f>
        <v>2753.88832367213</v>
      </c>
      <c r="W62" s="135" t="n">
        <f aca="false">+'Marcus Hook 50'!X39</f>
        <v>0</v>
      </c>
      <c r="X62" s="135" t="n">
        <f aca="false">+'Marcus Hook 50'!Y39</f>
        <v>0</v>
      </c>
      <c r="Y62" s="135"/>
      <c r="Z62" s="135"/>
      <c r="AA62" s="135"/>
      <c r="AB62" s="135"/>
      <c r="AC62" s="135"/>
      <c r="AD62" s="135"/>
      <c r="AE62" s="135"/>
      <c r="AF62" s="135"/>
      <c r="AG62" s="135"/>
      <c r="AH62" s="135"/>
      <c r="AI62" s="135"/>
      <c r="AJ62" s="135"/>
      <c r="AK62" s="135"/>
      <c r="AL62" s="135"/>
      <c r="AM62" s="135"/>
      <c r="AN62" s="135"/>
      <c r="AO62" s="135"/>
      <c r="AP62" s="135"/>
      <c r="AQ62" s="135"/>
      <c r="AR62" s="135"/>
      <c r="AS62" s="135"/>
      <c r="AT62" s="135"/>
      <c r="AU62" s="135"/>
      <c r="AV62" s="135"/>
      <c r="AW62" s="135"/>
      <c r="AX62" s="135"/>
      <c r="AY62" s="135"/>
      <c r="AZ62" s="135"/>
      <c r="BA62" s="135"/>
      <c r="BB62" s="135"/>
      <c r="BC62" s="135"/>
      <c r="BD62" s="135"/>
      <c r="BE62" s="135"/>
      <c r="BF62" s="135"/>
      <c r="BG62" s="135"/>
      <c r="BH62" s="135"/>
      <c r="BI62" s="135"/>
      <c r="BJ62" s="135"/>
      <c r="BK62" s="135"/>
      <c r="BL62" s="135"/>
      <c r="BM62" s="135"/>
      <c r="BN62" s="135"/>
      <c r="BO62" s="135"/>
      <c r="BP62" s="135"/>
      <c r="BQ62" s="135"/>
      <c r="BR62" s="135"/>
      <c r="BS62" s="135"/>
      <c r="BT62" s="135"/>
      <c r="BU62" s="135"/>
      <c r="BV62" s="135"/>
      <c r="BW62" s="135"/>
      <c r="BX62" s="135"/>
      <c r="BY62" s="135"/>
      <c r="BZ62" s="135"/>
      <c r="CA62" s="135"/>
      <c r="CB62" s="135"/>
      <c r="CC62" s="135"/>
      <c r="CD62" s="135"/>
      <c r="CE62" s="135"/>
      <c r="CF62" s="135"/>
      <c r="CG62" s="135"/>
      <c r="CH62" s="135"/>
      <c r="CI62" s="135"/>
      <c r="CJ62" s="135"/>
      <c r="CK62" s="135"/>
      <c r="CL62" s="135"/>
      <c r="CM62" s="135"/>
      <c r="CN62" s="135"/>
      <c r="CO62" s="135"/>
      <c r="CP62" s="135"/>
      <c r="CQ62" s="135"/>
      <c r="CR62" s="135"/>
      <c r="CS62" s="135"/>
      <c r="CT62" s="135"/>
      <c r="CU62" s="135"/>
      <c r="CV62" s="135"/>
      <c r="CW62" s="135"/>
      <c r="CX62" s="135"/>
      <c r="CY62" s="135"/>
      <c r="CZ62" s="135"/>
      <c r="DA62" s="135"/>
      <c r="DB62" s="135"/>
      <c r="DC62" s="135"/>
      <c r="DD62" s="135"/>
      <c r="DE62" s="135"/>
      <c r="DF62" s="135"/>
      <c r="DG62" s="135"/>
      <c r="DH62" s="135"/>
      <c r="DI62" s="135"/>
      <c r="DJ62" s="135"/>
      <c r="DK62" s="135"/>
      <c r="DL62" s="135"/>
      <c r="DM62" s="135"/>
      <c r="DN62" s="135"/>
      <c r="DO62" s="135"/>
      <c r="DP62" s="135"/>
      <c r="DQ62" s="135"/>
      <c r="DR62" s="135"/>
      <c r="DS62" s="135"/>
      <c r="DT62" s="135"/>
      <c r="DU62" s="135"/>
      <c r="DV62" s="135"/>
      <c r="DW62" s="135"/>
      <c r="DX62" s="135"/>
      <c r="DY62" s="135"/>
      <c r="DZ62" s="135"/>
      <c r="EA62" s="135"/>
      <c r="EB62" s="135"/>
      <c r="EC62" s="135"/>
      <c r="ED62" s="135"/>
      <c r="EE62" s="135"/>
      <c r="EF62" s="135"/>
      <c r="EG62" s="135"/>
      <c r="EH62" s="135"/>
      <c r="EI62" s="135"/>
      <c r="EJ62" s="135"/>
      <c r="EK62" s="135"/>
      <c r="EL62" s="135"/>
      <c r="EM62" s="135"/>
      <c r="EN62" s="135"/>
      <c r="EO62" s="135"/>
      <c r="EP62" s="135"/>
      <c r="EQ62" s="135"/>
      <c r="ER62" s="135"/>
      <c r="ES62" s="135"/>
      <c r="ET62" s="135"/>
      <c r="EU62" s="135"/>
      <c r="EV62" s="135"/>
      <c r="EW62" s="135"/>
      <c r="EX62" s="135"/>
      <c r="EY62" s="135"/>
      <c r="EZ62" s="135"/>
      <c r="FA62" s="135"/>
      <c r="FB62" s="135"/>
      <c r="FC62" s="135"/>
      <c r="FD62" s="135"/>
      <c r="FE62" s="135"/>
      <c r="FF62" s="135"/>
      <c r="FG62" s="135"/>
      <c r="FH62" s="135"/>
      <c r="FI62" s="135"/>
      <c r="FJ62" s="135"/>
      <c r="FK62" s="135"/>
      <c r="FL62" s="135"/>
      <c r="FM62" s="135"/>
      <c r="FN62" s="135"/>
      <c r="FO62" s="135"/>
      <c r="FP62" s="135"/>
      <c r="FQ62" s="135"/>
      <c r="FR62" s="135"/>
      <c r="FS62" s="135"/>
      <c r="FT62" s="135"/>
      <c r="FU62" s="135"/>
      <c r="FV62" s="135"/>
      <c r="FW62" s="135"/>
      <c r="FX62" s="135"/>
      <c r="FY62" s="135"/>
      <c r="FZ62" s="135"/>
      <c r="GA62" s="135"/>
      <c r="GB62" s="135"/>
      <c r="GC62" s="135"/>
      <c r="GD62" s="135"/>
      <c r="GE62" s="135"/>
      <c r="GF62" s="135"/>
      <c r="GG62" s="135"/>
      <c r="GH62" s="135"/>
      <c r="GI62" s="135"/>
      <c r="GJ62" s="135"/>
      <c r="GK62" s="135"/>
      <c r="GL62" s="135"/>
      <c r="GM62" s="135"/>
      <c r="GN62" s="135"/>
      <c r="GO62" s="135"/>
      <c r="GP62" s="135"/>
      <c r="GQ62" s="135"/>
      <c r="GR62" s="135"/>
      <c r="GS62" s="135"/>
      <c r="GT62" s="135"/>
      <c r="GU62" s="135"/>
      <c r="GV62" s="135"/>
      <c r="GW62" s="135"/>
      <c r="GX62" s="135"/>
      <c r="GY62" s="135"/>
      <c r="GZ62" s="135"/>
      <c r="HA62" s="135"/>
      <c r="HB62" s="135"/>
      <c r="HC62" s="135"/>
      <c r="HD62" s="135"/>
      <c r="HE62" s="135"/>
      <c r="HF62" s="135"/>
      <c r="HG62" s="135"/>
      <c r="HH62" s="135"/>
      <c r="HI62" s="135"/>
      <c r="HJ62" s="135"/>
      <c r="HK62" s="135"/>
      <c r="HL62" s="135"/>
      <c r="HM62" s="135"/>
      <c r="HN62" s="135"/>
      <c r="HO62" s="135"/>
      <c r="HP62" s="135"/>
      <c r="HQ62" s="135"/>
      <c r="HR62" s="135"/>
      <c r="HS62" s="135"/>
      <c r="HT62" s="135"/>
      <c r="HU62" s="135"/>
      <c r="HV62" s="135"/>
      <c r="HW62" s="135"/>
      <c r="HX62" s="135"/>
      <c r="HY62" s="135"/>
      <c r="HZ62" s="135"/>
      <c r="IA62" s="135"/>
      <c r="IB62" s="135"/>
      <c r="IC62" s="135"/>
      <c r="ID62" s="135"/>
      <c r="IE62" s="135"/>
      <c r="IF62" s="135"/>
      <c r="IG62" s="135"/>
      <c r="IH62" s="135"/>
      <c r="II62" s="135"/>
      <c r="IJ62" s="135"/>
      <c r="IK62" s="135"/>
      <c r="IL62" s="135"/>
      <c r="IM62" s="135"/>
      <c r="IN62" s="135"/>
      <c r="IO62" s="135"/>
      <c r="IP62" s="135"/>
      <c r="IQ62" s="135"/>
      <c r="IR62" s="135"/>
      <c r="IS62" s="135"/>
      <c r="IT62" s="135"/>
      <c r="IU62" s="135"/>
      <c r="IV62" s="135"/>
      <c r="IW62" s="135"/>
    </row>
    <row r="63" customFormat="false" ht="12.75" hidden="false" customHeight="false" outlineLevel="0" collapsed="false">
      <c r="A63" s="135"/>
      <c r="B63" s="135"/>
      <c r="C63" s="135"/>
      <c r="D63" s="135"/>
      <c r="E63" s="399" t="n">
        <f aca="false">SUM(E59:E62)</f>
        <v>170449.323736637</v>
      </c>
      <c r="F63" s="399" t="n">
        <f aca="false">SUM(F59:F62)</f>
        <v>139013.863817053</v>
      </c>
      <c r="G63" s="399" t="n">
        <f aca="false">SUM(G59:G62)</f>
        <v>135214.828689002</v>
      </c>
      <c r="H63" s="399" t="n">
        <f aca="false">SUM(H59:H62)</f>
        <v>152170.136708753</v>
      </c>
      <c r="I63" s="399" t="n">
        <f aca="false">SUM(I59:I62)</f>
        <v>159002.230447222</v>
      </c>
      <c r="J63" s="399" t="n">
        <f aca="false">SUM(J59:J62)</f>
        <v>167536.894735741</v>
      </c>
      <c r="K63" s="399" t="n">
        <f aca="false">SUM(K59:K62)</f>
        <v>183829.81403861</v>
      </c>
      <c r="L63" s="399" t="n">
        <f aca="false">SUM(L59:L62)</f>
        <v>174840.990618349</v>
      </c>
      <c r="M63" s="399" t="n">
        <f aca="false">SUM(M59:M62)</f>
        <v>168686.78241916</v>
      </c>
      <c r="N63" s="399" t="n">
        <f aca="false">SUM(N59:N62)</f>
        <v>198025.526987439</v>
      </c>
      <c r="O63" s="399" t="n">
        <f aca="false">SUM(O59:O62)</f>
        <v>196909.845309265</v>
      </c>
      <c r="P63" s="399" t="n">
        <f aca="false">SUM(P59:P62)</f>
        <v>200723.630018047</v>
      </c>
      <c r="Q63" s="399" t="n">
        <f aca="false">SUM(Q59:Q62)</f>
        <v>231294.804960537</v>
      </c>
      <c r="R63" s="399" t="n">
        <f aca="false">SUM(R59:R62)</f>
        <v>251719.282886294</v>
      </c>
      <c r="S63" s="399" t="n">
        <f aca="false">SUM(S59:S62)</f>
        <v>236585.802275355</v>
      </c>
      <c r="T63" s="399" t="n">
        <f aca="false">SUM(T59:T62)</f>
        <v>255564.967308129</v>
      </c>
      <c r="U63" s="399" t="n">
        <f aca="false">SUM(U59:U62)</f>
        <v>240348.918864595</v>
      </c>
      <c r="V63" s="399" t="n">
        <f aca="false">SUM(V59:V62)</f>
        <v>225351.557913425</v>
      </c>
      <c r="W63" s="399" t="n">
        <f aca="false">SUM(W59:W62)</f>
        <v>264434.886700892</v>
      </c>
      <c r="X63" s="399" t="n">
        <f aca="false">SUM(X59:X62)</f>
        <v>259837.013194097</v>
      </c>
      <c r="Y63" s="135"/>
      <c r="Z63" s="135"/>
      <c r="AA63" s="135"/>
      <c r="AB63" s="135"/>
      <c r="AC63" s="135"/>
      <c r="AD63" s="135"/>
      <c r="AE63" s="135"/>
      <c r="AF63" s="135"/>
      <c r="AG63" s="135"/>
      <c r="AH63" s="135"/>
      <c r="AI63" s="135"/>
      <c r="AJ63" s="135"/>
      <c r="AK63" s="135"/>
      <c r="AL63" s="135"/>
      <c r="AM63" s="135"/>
      <c r="AN63" s="135"/>
      <c r="AO63" s="135"/>
      <c r="AP63" s="135"/>
      <c r="AQ63" s="135"/>
      <c r="AR63" s="135"/>
      <c r="AS63" s="135"/>
      <c r="AT63" s="135"/>
      <c r="AU63" s="135"/>
      <c r="AV63" s="135"/>
      <c r="AW63" s="135"/>
      <c r="AX63" s="135"/>
      <c r="AY63" s="135"/>
      <c r="AZ63" s="135"/>
      <c r="BA63" s="135"/>
      <c r="BB63" s="135"/>
      <c r="BC63" s="135"/>
      <c r="BD63" s="135"/>
      <c r="BE63" s="135"/>
      <c r="BF63" s="135"/>
      <c r="BG63" s="135"/>
      <c r="BH63" s="135"/>
      <c r="BI63" s="135"/>
      <c r="BJ63" s="135"/>
      <c r="BK63" s="135"/>
      <c r="BL63" s="135"/>
      <c r="BM63" s="135"/>
      <c r="BN63" s="135"/>
      <c r="BO63" s="135"/>
      <c r="BP63" s="135"/>
      <c r="BQ63" s="135"/>
      <c r="BR63" s="135"/>
      <c r="BS63" s="135"/>
      <c r="BT63" s="135"/>
      <c r="BU63" s="135"/>
      <c r="BV63" s="135"/>
      <c r="BW63" s="135"/>
      <c r="BX63" s="135"/>
      <c r="BY63" s="135"/>
      <c r="BZ63" s="135"/>
      <c r="CA63" s="135"/>
      <c r="CB63" s="135"/>
      <c r="CC63" s="135"/>
      <c r="CD63" s="135"/>
      <c r="CE63" s="135"/>
      <c r="CF63" s="135"/>
      <c r="CG63" s="135"/>
      <c r="CH63" s="135"/>
      <c r="CI63" s="135"/>
      <c r="CJ63" s="135"/>
      <c r="CK63" s="135"/>
      <c r="CL63" s="135"/>
      <c r="CM63" s="135"/>
      <c r="CN63" s="135"/>
      <c r="CO63" s="135"/>
      <c r="CP63" s="135"/>
      <c r="CQ63" s="135"/>
      <c r="CR63" s="135"/>
      <c r="CS63" s="135"/>
      <c r="CT63" s="135"/>
      <c r="CU63" s="135"/>
      <c r="CV63" s="135"/>
      <c r="CW63" s="135"/>
      <c r="CX63" s="135"/>
      <c r="CY63" s="135"/>
      <c r="CZ63" s="135"/>
      <c r="DA63" s="135"/>
      <c r="DB63" s="135"/>
      <c r="DC63" s="135"/>
      <c r="DD63" s="135"/>
      <c r="DE63" s="135"/>
      <c r="DF63" s="135"/>
      <c r="DG63" s="135"/>
      <c r="DH63" s="135"/>
      <c r="DI63" s="135"/>
      <c r="DJ63" s="135"/>
      <c r="DK63" s="135"/>
      <c r="DL63" s="135"/>
      <c r="DM63" s="135"/>
      <c r="DN63" s="135"/>
      <c r="DO63" s="135"/>
      <c r="DP63" s="135"/>
      <c r="DQ63" s="135"/>
      <c r="DR63" s="135"/>
      <c r="DS63" s="135"/>
      <c r="DT63" s="135"/>
      <c r="DU63" s="135"/>
      <c r="DV63" s="135"/>
      <c r="DW63" s="135"/>
      <c r="DX63" s="135"/>
      <c r="DY63" s="135"/>
      <c r="DZ63" s="135"/>
      <c r="EA63" s="135"/>
      <c r="EB63" s="135"/>
      <c r="EC63" s="135"/>
      <c r="ED63" s="135"/>
      <c r="EE63" s="135"/>
      <c r="EF63" s="135"/>
      <c r="EG63" s="135"/>
      <c r="EH63" s="135"/>
      <c r="EI63" s="135"/>
      <c r="EJ63" s="135"/>
      <c r="EK63" s="135"/>
      <c r="EL63" s="135"/>
      <c r="EM63" s="135"/>
      <c r="EN63" s="135"/>
      <c r="EO63" s="135"/>
      <c r="EP63" s="135"/>
      <c r="EQ63" s="135"/>
      <c r="ER63" s="135"/>
      <c r="ES63" s="135"/>
      <c r="ET63" s="135"/>
      <c r="EU63" s="135"/>
      <c r="EV63" s="135"/>
      <c r="EW63" s="135"/>
      <c r="EX63" s="135"/>
      <c r="EY63" s="135"/>
      <c r="EZ63" s="135"/>
      <c r="FA63" s="135"/>
      <c r="FB63" s="135"/>
      <c r="FC63" s="135"/>
      <c r="FD63" s="135"/>
      <c r="FE63" s="135"/>
      <c r="FF63" s="135"/>
      <c r="FG63" s="135"/>
      <c r="FH63" s="135"/>
      <c r="FI63" s="135"/>
      <c r="FJ63" s="135"/>
      <c r="FK63" s="135"/>
      <c r="FL63" s="135"/>
      <c r="FM63" s="135"/>
      <c r="FN63" s="135"/>
      <c r="FO63" s="135"/>
      <c r="FP63" s="135"/>
      <c r="FQ63" s="135"/>
      <c r="FR63" s="135"/>
      <c r="FS63" s="135"/>
      <c r="FT63" s="135"/>
      <c r="FU63" s="135"/>
      <c r="FV63" s="135"/>
      <c r="FW63" s="135"/>
      <c r="FX63" s="135"/>
      <c r="FY63" s="135"/>
      <c r="FZ63" s="135"/>
      <c r="GA63" s="135"/>
      <c r="GB63" s="135"/>
      <c r="GC63" s="135"/>
      <c r="GD63" s="135"/>
      <c r="GE63" s="135"/>
      <c r="GF63" s="135"/>
      <c r="GG63" s="135"/>
      <c r="GH63" s="135"/>
      <c r="GI63" s="135"/>
      <c r="GJ63" s="135"/>
      <c r="GK63" s="135"/>
      <c r="GL63" s="135"/>
      <c r="GM63" s="135"/>
      <c r="GN63" s="135"/>
      <c r="GO63" s="135"/>
      <c r="GP63" s="135"/>
      <c r="GQ63" s="135"/>
      <c r="GR63" s="135"/>
      <c r="GS63" s="135"/>
      <c r="GT63" s="135"/>
      <c r="GU63" s="135"/>
      <c r="GV63" s="135"/>
      <c r="GW63" s="135"/>
      <c r="GX63" s="135"/>
      <c r="GY63" s="135"/>
      <c r="GZ63" s="135"/>
      <c r="HA63" s="135"/>
      <c r="HB63" s="135"/>
      <c r="HC63" s="135"/>
      <c r="HD63" s="135"/>
      <c r="HE63" s="135"/>
      <c r="HF63" s="135"/>
      <c r="HG63" s="135"/>
      <c r="HH63" s="135"/>
      <c r="HI63" s="135"/>
      <c r="HJ63" s="135"/>
      <c r="HK63" s="135"/>
      <c r="HL63" s="135"/>
      <c r="HM63" s="135"/>
      <c r="HN63" s="135"/>
      <c r="HO63" s="135"/>
      <c r="HP63" s="135"/>
      <c r="HQ63" s="135"/>
      <c r="HR63" s="135"/>
      <c r="HS63" s="135"/>
      <c r="HT63" s="135"/>
      <c r="HU63" s="135"/>
      <c r="HV63" s="135"/>
      <c r="HW63" s="135"/>
      <c r="HX63" s="135"/>
      <c r="HY63" s="135"/>
      <c r="HZ63" s="135"/>
      <c r="IA63" s="135"/>
      <c r="IB63" s="135"/>
      <c r="IC63" s="135"/>
      <c r="ID63" s="135"/>
      <c r="IE63" s="135"/>
      <c r="IF63" s="135"/>
      <c r="IG63" s="135"/>
      <c r="IH63" s="135"/>
      <c r="II63" s="135"/>
      <c r="IJ63" s="135"/>
      <c r="IK63" s="135"/>
      <c r="IL63" s="135"/>
      <c r="IM63" s="135"/>
      <c r="IN63" s="135"/>
      <c r="IO63" s="135"/>
      <c r="IP63" s="135"/>
      <c r="IQ63" s="135"/>
      <c r="IR63" s="135"/>
      <c r="IS63" s="135"/>
      <c r="IT63" s="135"/>
      <c r="IU63" s="135"/>
      <c r="IV63" s="135"/>
      <c r="IW63" s="135"/>
    </row>
    <row r="64" customFormat="false" ht="12.75" hidden="false" customHeight="false" outlineLevel="0" collapsed="false">
      <c r="A64" s="135"/>
      <c r="B64" s="135"/>
      <c r="C64" s="135"/>
      <c r="D64" s="135"/>
      <c r="E64" s="135"/>
      <c r="F64" s="135"/>
      <c r="G64" s="135"/>
      <c r="H64" s="135"/>
      <c r="I64" s="135"/>
      <c r="J64" s="135"/>
      <c r="K64" s="135"/>
      <c r="L64" s="135"/>
      <c r="M64" s="135"/>
      <c r="N64" s="135"/>
      <c r="O64" s="135"/>
      <c r="P64" s="135"/>
      <c r="Q64" s="135"/>
      <c r="R64" s="135"/>
      <c r="S64" s="135"/>
      <c r="T64" s="135"/>
      <c r="U64" s="135"/>
      <c r="V64" s="135"/>
      <c r="W64" s="135"/>
      <c r="X64" s="135"/>
      <c r="Y64" s="135"/>
      <c r="Z64" s="135"/>
      <c r="AA64" s="135"/>
      <c r="AB64" s="135"/>
      <c r="AC64" s="135"/>
      <c r="AD64" s="135"/>
      <c r="AE64" s="135"/>
      <c r="AF64" s="135"/>
      <c r="AG64" s="135"/>
      <c r="AH64" s="135"/>
      <c r="AI64" s="135"/>
      <c r="AJ64" s="135"/>
      <c r="AK64" s="135"/>
      <c r="AL64" s="135"/>
      <c r="AM64" s="135"/>
      <c r="AN64" s="135"/>
      <c r="AO64" s="135"/>
      <c r="AP64" s="135"/>
      <c r="AQ64" s="135"/>
      <c r="AR64" s="135"/>
      <c r="AS64" s="135"/>
      <c r="AT64" s="135"/>
      <c r="AU64" s="135"/>
      <c r="AV64" s="135"/>
      <c r="AW64" s="135"/>
      <c r="AX64" s="135"/>
      <c r="AY64" s="135"/>
      <c r="AZ64" s="135"/>
      <c r="BA64" s="135"/>
      <c r="BB64" s="135"/>
      <c r="BC64" s="135"/>
      <c r="BD64" s="135"/>
      <c r="BE64" s="135"/>
      <c r="BF64" s="135"/>
      <c r="BG64" s="135"/>
      <c r="BH64" s="135"/>
      <c r="BI64" s="135"/>
      <c r="BJ64" s="135"/>
      <c r="BK64" s="135"/>
      <c r="BL64" s="135"/>
      <c r="BM64" s="135"/>
      <c r="BN64" s="135"/>
      <c r="BO64" s="135"/>
      <c r="BP64" s="135"/>
      <c r="BQ64" s="135"/>
      <c r="BR64" s="135"/>
      <c r="BS64" s="135"/>
      <c r="BT64" s="135"/>
      <c r="BU64" s="135"/>
      <c r="BV64" s="135"/>
      <c r="BW64" s="135"/>
      <c r="BX64" s="135"/>
      <c r="BY64" s="135"/>
      <c r="BZ64" s="135"/>
      <c r="CA64" s="135"/>
      <c r="CB64" s="135"/>
      <c r="CC64" s="135"/>
      <c r="CD64" s="135"/>
      <c r="CE64" s="135"/>
      <c r="CF64" s="135"/>
      <c r="CG64" s="135"/>
      <c r="CH64" s="135"/>
      <c r="CI64" s="135"/>
      <c r="CJ64" s="135"/>
      <c r="CK64" s="135"/>
      <c r="CL64" s="135"/>
      <c r="CM64" s="135"/>
      <c r="CN64" s="135"/>
      <c r="CO64" s="135"/>
      <c r="CP64" s="135"/>
      <c r="CQ64" s="135"/>
      <c r="CR64" s="135"/>
      <c r="CS64" s="135"/>
      <c r="CT64" s="135"/>
      <c r="CU64" s="135"/>
      <c r="CV64" s="135"/>
      <c r="CW64" s="135"/>
      <c r="CX64" s="135"/>
      <c r="CY64" s="135"/>
      <c r="CZ64" s="135"/>
      <c r="DA64" s="135"/>
      <c r="DB64" s="135"/>
      <c r="DC64" s="135"/>
      <c r="DD64" s="135"/>
      <c r="DE64" s="135"/>
      <c r="DF64" s="135"/>
      <c r="DG64" s="135"/>
      <c r="DH64" s="135"/>
      <c r="DI64" s="135"/>
      <c r="DJ64" s="135"/>
      <c r="DK64" s="135"/>
      <c r="DL64" s="135"/>
      <c r="DM64" s="135"/>
      <c r="DN64" s="135"/>
      <c r="DO64" s="135"/>
      <c r="DP64" s="135"/>
      <c r="DQ64" s="135"/>
      <c r="DR64" s="135"/>
      <c r="DS64" s="135"/>
      <c r="DT64" s="135"/>
      <c r="DU64" s="135"/>
      <c r="DV64" s="135"/>
      <c r="DW64" s="135"/>
      <c r="DX64" s="135"/>
      <c r="DY64" s="135"/>
      <c r="DZ64" s="135"/>
      <c r="EA64" s="135"/>
      <c r="EB64" s="135"/>
      <c r="EC64" s="135"/>
      <c r="ED64" s="135"/>
      <c r="EE64" s="135"/>
      <c r="EF64" s="135"/>
      <c r="EG64" s="135"/>
      <c r="EH64" s="135"/>
      <c r="EI64" s="135"/>
      <c r="EJ64" s="135"/>
      <c r="EK64" s="135"/>
      <c r="EL64" s="135"/>
      <c r="EM64" s="135"/>
      <c r="EN64" s="135"/>
      <c r="EO64" s="135"/>
      <c r="EP64" s="135"/>
      <c r="EQ64" s="135"/>
      <c r="ER64" s="135"/>
      <c r="ES64" s="135"/>
      <c r="ET64" s="135"/>
      <c r="EU64" s="135"/>
      <c r="EV64" s="135"/>
      <c r="EW64" s="135"/>
      <c r="EX64" s="135"/>
      <c r="EY64" s="135"/>
      <c r="EZ64" s="135"/>
      <c r="FA64" s="135"/>
      <c r="FB64" s="135"/>
      <c r="FC64" s="135"/>
      <c r="FD64" s="135"/>
      <c r="FE64" s="135"/>
      <c r="FF64" s="135"/>
      <c r="FG64" s="135"/>
      <c r="FH64" s="135"/>
      <c r="FI64" s="135"/>
      <c r="FJ64" s="135"/>
      <c r="FK64" s="135"/>
      <c r="FL64" s="135"/>
      <c r="FM64" s="135"/>
      <c r="FN64" s="135"/>
      <c r="FO64" s="135"/>
      <c r="FP64" s="135"/>
      <c r="FQ64" s="135"/>
      <c r="FR64" s="135"/>
      <c r="FS64" s="135"/>
      <c r="FT64" s="135"/>
      <c r="FU64" s="135"/>
      <c r="FV64" s="135"/>
      <c r="FW64" s="135"/>
      <c r="FX64" s="135"/>
      <c r="FY64" s="135"/>
      <c r="FZ64" s="135"/>
      <c r="GA64" s="135"/>
      <c r="GB64" s="135"/>
      <c r="GC64" s="135"/>
      <c r="GD64" s="135"/>
      <c r="GE64" s="135"/>
      <c r="GF64" s="135"/>
      <c r="GG64" s="135"/>
      <c r="GH64" s="135"/>
      <c r="GI64" s="135"/>
      <c r="GJ64" s="135"/>
      <c r="GK64" s="135"/>
      <c r="GL64" s="135"/>
      <c r="GM64" s="135"/>
      <c r="GN64" s="135"/>
      <c r="GO64" s="135"/>
      <c r="GP64" s="135"/>
      <c r="GQ64" s="135"/>
      <c r="GR64" s="135"/>
      <c r="GS64" s="135"/>
      <c r="GT64" s="135"/>
      <c r="GU64" s="135"/>
      <c r="GV64" s="135"/>
      <c r="GW64" s="135"/>
      <c r="GX64" s="135"/>
      <c r="GY64" s="135"/>
      <c r="GZ64" s="135"/>
      <c r="HA64" s="135"/>
      <c r="HB64" s="135"/>
      <c r="HC64" s="135"/>
      <c r="HD64" s="135"/>
      <c r="HE64" s="135"/>
      <c r="HF64" s="135"/>
      <c r="HG64" s="135"/>
      <c r="HH64" s="135"/>
      <c r="HI64" s="135"/>
      <c r="HJ64" s="135"/>
      <c r="HK64" s="135"/>
      <c r="HL64" s="135"/>
      <c r="HM64" s="135"/>
      <c r="HN64" s="135"/>
      <c r="HO64" s="135"/>
      <c r="HP64" s="135"/>
      <c r="HQ64" s="135"/>
      <c r="HR64" s="135"/>
      <c r="HS64" s="135"/>
      <c r="HT64" s="135"/>
      <c r="HU64" s="135"/>
      <c r="HV64" s="135"/>
      <c r="HW64" s="135"/>
      <c r="HX64" s="135"/>
      <c r="HY64" s="135"/>
      <c r="HZ64" s="135"/>
      <c r="IA64" s="135"/>
      <c r="IB64" s="135"/>
      <c r="IC64" s="135"/>
      <c r="ID64" s="135"/>
      <c r="IE64" s="135"/>
      <c r="IF64" s="135"/>
      <c r="IG64" s="135"/>
      <c r="IH64" s="135"/>
      <c r="II64" s="135"/>
      <c r="IJ64" s="135"/>
      <c r="IK64" s="135"/>
      <c r="IL64" s="135"/>
      <c r="IM64" s="135"/>
      <c r="IN64" s="135"/>
      <c r="IO64" s="135"/>
      <c r="IP64" s="135"/>
      <c r="IQ64" s="135"/>
      <c r="IR64" s="135"/>
      <c r="IS64" s="135"/>
      <c r="IT64" s="135"/>
      <c r="IU64" s="135"/>
      <c r="IV64" s="135"/>
      <c r="IW64" s="135"/>
    </row>
    <row r="65" customFormat="false" ht="12.75" hidden="false" customHeight="false" outlineLevel="0" collapsed="false">
      <c r="A65" s="135"/>
      <c r="B65" s="382" t="s">
        <v>329</v>
      </c>
      <c r="C65" s="135"/>
      <c r="D65" s="135"/>
      <c r="E65" s="135"/>
      <c r="F65" s="135"/>
      <c r="G65" s="135"/>
      <c r="H65" s="135"/>
      <c r="I65" s="135"/>
      <c r="J65" s="135"/>
      <c r="K65" s="135"/>
      <c r="L65" s="135"/>
      <c r="M65" s="135"/>
      <c r="N65" s="135"/>
      <c r="O65" s="135"/>
      <c r="P65" s="135"/>
      <c r="Q65" s="135"/>
      <c r="R65" s="135"/>
      <c r="S65" s="135"/>
      <c r="T65" s="135"/>
      <c r="U65" s="135"/>
      <c r="V65" s="135"/>
      <c r="W65" s="135"/>
      <c r="X65" s="135"/>
      <c r="Y65" s="135"/>
      <c r="Z65" s="135"/>
      <c r="AA65" s="135"/>
      <c r="AB65" s="135"/>
      <c r="AC65" s="135"/>
      <c r="AD65" s="135"/>
      <c r="AE65" s="135"/>
      <c r="AF65" s="135"/>
      <c r="AG65" s="135"/>
      <c r="AH65" s="135"/>
      <c r="AI65" s="135"/>
      <c r="AJ65" s="135"/>
      <c r="AK65" s="135"/>
      <c r="AL65" s="135"/>
      <c r="AM65" s="135"/>
      <c r="AN65" s="135"/>
      <c r="AO65" s="135"/>
      <c r="AP65" s="135"/>
      <c r="AQ65" s="135"/>
      <c r="AR65" s="135"/>
      <c r="AS65" s="135"/>
      <c r="AT65" s="135"/>
      <c r="AU65" s="135"/>
      <c r="AV65" s="135"/>
      <c r="AW65" s="135"/>
      <c r="AX65" s="135"/>
      <c r="AY65" s="135"/>
      <c r="AZ65" s="135"/>
      <c r="BA65" s="135"/>
      <c r="BB65" s="135"/>
      <c r="BC65" s="135"/>
      <c r="BD65" s="135"/>
      <c r="BE65" s="135"/>
      <c r="BF65" s="135"/>
      <c r="BG65" s="135"/>
      <c r="BH65" s="135"/>
      <c r="BI65" s="135"/>
      <c r="BJ65" s="135"/>
      <c r="BK65" s="135"/>
      <c r="BL65" s="135"/>
      <c r="BM65" s="135"/>
      <c r="BN65" s="135"/>
      <c r="BO65" s="135"/>
      <c r="BP65" s="135"/>
      <c r="BQ65" s="135"/>
      <c r="BR65" s="135"/>
      <c r="BS65" s="135"/>
      <c r="BT65" s="135"/>
      <c r="BU65" s="135"/>
      <c r="BV65" s="135"/>
      <c r="BW65" s="135"/>
      <c r="BX65" s="135"/>
      <c r="BY65" s="135"/>
      <c r="BZ65" s="135"/>
      <c r="CA65" s="135"/>
      <c r="CB65" s="135"/>
      <c r="CC65" s="135"/>
      <c r="CD65" s="135"/>
      <c r="CE65" s="135"/>
      <c r="CF65" s="135"/>
      <c r="CG65" s="135"/>
      <c r="CH65" s="135"/>
      <c r="CI65" s="135"/>
      <c r="CJ65" s="135"/>
      <c r="CK65" s="135"/>
      <c r="CL65" s="135"/>
      <c r="CM65" s="135"/>
      <c r="CN65" s="135"/>
      <c r="CO65" s="135"/>
      <c r="CP65" s="135"/>
      <c r="CQ65" s="135"/>
      <c r="CR65" s="135"/>
      <c r="CS65" s="135"/>
      <c r="CT65" s="135"/>
      <c r="CU65" s="135"/>
      <c r="CV65" s="135"/>
      <c r="CW65" s="135"/>
      <c r="CX65" s="135"/>
      <c r="CY65" s="135"/>
      <c r="CZ65" s="135"/>
      <c r="DA65" s="135"/>
      <c r="DB65" s="135"/>
      <c r="DC65" s="135"/>
      <c r="DD65" s="135"/>
      <c r="DE65" s="135"/>
      <c r="DF65" s="135"/>
      <c r="DG65" s="135"/>
      <c r="DH65" s="135"/>
      <c r="DI65" s="135"/>
      <c r="DJ65" s="135"/>
      <c r="DK65" s="135"/>
      <c r="DL65" s="135"/>
      <c r="DM65" s="135"/>
      <c r="DN65" s="135"/>
      <c r="DO65" s="135"/>
      <c r="DP65" s="135"/>
      <c r="DQ65" s="135"/>
      <c r="DR65" s="135"/>
      <c r="DS65" s="135"/>
      <c r="DT65" s="135"/>
      <c r="DU65" s="135"/>
      <c r="DV65" s="135"/>
      <c r="DW65" s="135"/>
      <c r="DX65" s="135"/>
      <c r="DY65" s="135"/>
      <c r="DZ65" s="135"/>
      <c r="EA65" s="135"/>
      <c r="EB65" s="135"/>
      <c r="EC65" s="135"/>
      <c r="ED65" s="135"/>
      <c r="EE65" s="135"/>
      <c r="EF65" s="135"/>
      <c r="EG65" s="135"/>
      <c r="EH65" s="135"/>
      <c r="EI65" s="135"/>
      <c r="EJ65" s="135"/>
      <c r="EK65" s="135"/>
      <c r="EL65" s="135"/>
      <c r="EM65" s="135"/>
      <c r="EN65" s="135"/>
      <c r="EO65" s="135"/>
      <c r="EP65" s="135"/>
      <c r="EQ65" s="135"/>
      <c r="ER65" s="135"/>
      <c r="ES65" s="135"/>
      <c r="ET65" s="135"/>
      <c r="EU65" s="135"/>
      <c r="EV65" s="135"/>
      <c r="EW65" s="135"/>
      <c r="EX65" s="135"/>
      <c r="EY65" s="135"/>
      <c r="EZ65" s="135"/>
      <c r="FA65" s="135"/>
      <c r="FB65" s="135"/>
      <c r="FC65" s="135"/>
      <c r="FD65" s="135"/>
      <c r="FE65" s="135"/>
      <c r="FF65" s="135"/>
      <c r="FG65" s="135"/>
      <c r="FH65" s="135"/>
      <c r="FI65" s="135"/>
      <c r="FJ65" s="135"/>
      <c r="FK65" s="135"/>
      <c r="FL65" s="135"/>
      <c r="FM65" s="135"/>
      <c r="FN65" s="135"/>
      <c r="FO65" s="135"/>
      <c r="FP65" s="135"/>
      <c r="FQ65" s="135"/>
      <c r="FR65" s="135"/>
      <c r="FS65" s="135"/>
      <c r="FT65" s="135"/>
      <c r="FU65" s="135"/>
      <c r="FV65" s="135"/>
      <c r="FW65" s="135"/>
      <c r="FX65" s="135"/>
      <c r="FY65" s="135"/>
      <c r="FZ65" s="135"/>
      <c r="GA65" s="135"/>
      <c r="GB65" s="135"/>
      <c r="GC65" s="135"/>
      <c r="GD65" s="135"/>
      <c r="GE65" s="135"/>
      <c r="GF65" s="135"/>
      <c r="GG65" s="135"/>
      <c r="GH65" s="135"/>
      <c r="GI65" s="135"/>
      <c r="GJ65" s="135"/>
      <c r="GK65" s="135"/>
      <c r="GL65" s="135"/>
      <c r="GM65" s="135"/>
      <c r="GN65" s="135"/>
      <c r="GO65" s="135"/>
      <c r="GP65" s="135"/>
      <c r="GQ65" s="135"/>
      <c r="GR65" s="135"/>
      <c r="GS65" s="135"/>
      <c r="GT65" s="135"/>
      <c r="GU65" s="135"/>
      <c r="GV65" s="135"/>
      <c r="GW65" s="135"/>
      <c r="GX65" s="135"/>
      <c r="GY65" s="135"/>
      <c r="GZ65" s="135"/>
      <c r="HA65" s="135"/>
      <c r="HB65" s="135"/>
      <c r="HC65" s="135"/>
      <c r="HD65" s="135"/>
      <c r="HE65" s="135"/>
      <c r="HF65" s="135"/>
      <c r="HG65" s="135"/>
      <c r="HH65" s="135"/>
      <c r="HI65" s="135"/>
      <c r="HJ65" s="135"/>
      <c r="HK65" s="135"/>
      <c r="HL65" s="135"/>
      <c r="HM65" s="135"/>
      <c r="HN65" s="135"/>
      <c r="HO65" s="135"/>
      <c r="HP65" s="135"/>
      <c r="HQ65" s="135"/>
      <c r="HR65" s="135"/>
      <c r="HS65" s="135"/>
      <c r="HT65" s="135"/>
      <c r="HU65" s="135"/>
      <c r="HV65" s="135"/>
      <c r="HW65" s="135"/>
      <c r="HX65" s="135"/>
      <c r="HY65" s="135"/>
      <c r="HZ65" s="135"/>
      <c r="IA65" s="135"/>
      <c r="IB65" s="135"/>
      <c r="IC65" s="135"/>
      <c r="ID65" s="135"/>
      <c r="IE65" s="135"/>
      <c r="IF65" s="135"/>
      <c r="IG65" s="135"/>
      <c r="IH65" s="135"/>
      <c r="II65" s="135"/>
      <c r="IJ65" s="135"/>
      <c r="IK65" s="135"/>
      <c r="IL65" s="135"/>
      <c r="IM65" s="135"/>
      <c r="IN65" s="135"/>
      <c r="IO65" s="135"/>
      <c r="IP65" s="135"/>
      <c r="IQ65" s="135"/>
      <c r="IR65" s="135"/>
      <c r="IS65" s="135"/>
      <c r="IT65" s="135"/>
      <c r="IU65" s="135"/>
      <c r="IV65" s="135"/>
      <c r="IW65" s="135"/>
    </row>
    <row r="66" customFormat="false" ht="12.75" hidden="false" customHeight="false" outlineLevel="0" collapsed="false">
      <c r="A66" s="135"/>
      <c r="B66" s="135"/>
      <c r="C66" s="135" t="s">
        <v>10</v>
      </c>
      <c r="D66" s="135"/>
      <c r="E66" s="135" t="n">
        <f aca="false">+Doswell!F39</f>
        <v>70837.7367110494</v>
      </c>
      <c r="F66" s="135" t="n">
        <f aca="false">+Doswell!G39</f>
        <v>72701.6702794102</v>
      </c>
      <c r="G66" s="135" t="n">
        <f aca="false">+Doswell!H39</f>
        <v>74963.9955035031</v>
      </c>
      <c r="H66" s="135" t="n">
        <f aca="false">+Doswell!I39</f>
        <v>78538.3409868497</v>
      </c>
      <c r="I66" s="135" t="n">
        <f aca="false">+Doswell!J39</f>
        <v>71727.088930254</v>
      </c>
      <c r="J66" s="135" t="n">
        <f aca="false">+Doswell!K39</f>
        <v>71691.9842250951</v>
      </c>
      <c r="K66" s="135" t="n">
        <f aca="false">+Doswell!L39</f>
        <v>36415.7303603885</v>
      </c>
      <c r="L66" s="135" t="n">
        <f aca="false">+Doswell!M39</f>
        <v>35980.4054736705</v>
      </c>
      <c r="M66" s="135" t="n">
        <f aca="false">+Doswell!N39</f>
        <v>35539.6179667474</v>
      </c>
      <c r="N66" s="135" t="n">
        <f aca="false">+Doswell!O39</f>
        <v>35087.986001101</v>
      </c>
      <c r="O66" s="135" t="n">
        <f aca="false">+Doswell!P39</f>
        <v>34621.0107488712</v>
      </c>
      <c r="P66" s="135" t="n">
        <f aca="false">+Doswell!Q39</f>
        <v>34142.9796613727</v>
      </c>
      <c r="Q66" s="135" t="n">
        <f aca="false">+Doswell!R39</f>
        <v>33654.61889788</v>
      </c>
      <c r="R66" s="135" t="n">
        <f aca="false">+Doswell!S39</f>
        <v>33154.7418178596</v>
      </c>
      <c r="S66" s="135" t="n">
        <f aca="false">+Doswell!T39</f>
        <v>32641.96595445</v>
      </c>
      <c r="T66" s="135" t="n">
        <f aca="false">+Doswell!U39</f>
        <v>32115.8540657452</v>
      </c>
      <c r="U66" s="135" t="n">
        <f aca="false">+Doswell!V39</f>
        <v>237.025753084919</v>
      </c>
      <c r="V66" s="135" t="n">
        <f aca="false">+Doswell!W39</f>
        <v>0</v>
      </c>
      <c r="W66" s="135" t="n">
        <f aca="false">+Doswell!X39</f>
        <v>0</v>
      </c>
      <c r="X66" s="135" t="n">
        <f aca="false">+Doswell!Y39</f>
        <v>0</v>
      </c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  <c r="AQ66" s="135"/>
      <c r="AR66" s="135"/>
      <c r="AS66" s="135"/>
      <c r="AT66" s="135"/>
      <c r="AU66" s="135"/>
      <c r="AV66" s="135"/>
      <c r="AW66" s="135"/>
      <c r="AX66" s="135"/>
      <c r="AY66" s="135"/>
      <c r="AZ66" s="135"/>
      <c r="BA66" s="135"/>
      <c r="BB66" s="135"/>
      <c r="BC66" s="135"/>
      <c r="BD66" s="135"/>
      <c r="BE66" s="135"/>
      <c r="BF66" s="135"/>
      <c r="BG66" s="135"/>
      <c r="BH66" s="135"/>
      <c r="BI66" s="135"/>
      <c r="BJ66" s="135"/>
      <c r="BK66" s="135"/>
      <c r="BL66" s="135"/>
      <c r="BM66" s="135"/>
      <c r="BN66" s="135"/>
      <c r="BO66" s="135"/>
      <c r="BP66" s="135"/>
      <c r="BQ66" s="135"/>
      <c r="BR66" s="135"/>
      <c r="BS66" s="135"/>
      <c r="BT66" s="135"/>
      <c r="BU66" s="135"/>
      <c r="BV66" s="135"/>
      <c r="BW66" s="135"/>
      <c r="BX66" s="135"/>
      <c r="BY66" s="135"/>
      <c r="BZ66" s="135"/>
      <c r="CA66" s="135"/>
      <c r="CB66" s="135"/>
      <c r="CC66" s="135"/>
      <c r="CD66" s="135"/>
      <c r="CE66" s="135"/>
      <c r="CF66" s="135"/>
      <c r="CG66" s="135"/>
      <c r="CH66" s="135"/>
      <c r="CI66" s="135"/>
      <c r="CJ66" s="135"/>
      <c r="CK66" s="135"/>
      <c r="CL66" s="135"/>
      <c r="CM66" s="135"/>
      <c r="CN66" s="135"/>
      <c r="CO66" s="135"/>
      <c r="CP66" s="135"/>
      <c r="CQ66" s="135"/>
      <c r="CR66" s="135"/>
      <c r="CS66" s="135"/>
      <c r="CT66" s="135"/>
      <c r="CU66" s="135"/>
      <c r="CV66" s="135"/>
      <c r="CW66" s="135"/>
      <c r="CX66" s="135"/>
      <c r="CY66" s="135"/>
      <c r="CZ66" s="135"/>
      <c r="DA66" s="135"/>
      <c r="DB66" s="135"/>
      <c r="DC66" s="135"/>
      <c r="DD66" s="135"/>
      <c r="DE66" s="135"/>
      <c r="DF66" s="135"/>
      <c r="DG66" s="135"/>
      <c r="DH66" s="135"/>
      <c r="DI66" s="135"/>
      <c r="DJ66" s="135"/>
      <c r="DK66" s="135"/>
      <c r="DL66" s="135"/>
      <c r="DM66" s="135"/>
      <c r="DN66" s="135"/>
      <c r="DO66" s="135"/>
      <c r="DP66" s="135"/>
      <c r="DQ66" s="135"/>
      <c r="DR66" s="135"/>
      <c r="DS66" s="135"/>
      <c r="DT66" s="135"/>
      <c r="DU66" s="135"/>
      <c r="DV66" s="135"/>
      <c r="DW66" s="135"/>
      <c r="DX66" s="135"/>
      <c r="DY66" s="135"/>
      <c r="DZ66" s="135"/>
      <c r="EA66" s="135"/>
      <c r="EB66" s="135"/>
      <c r="EC66" s="135"/>
      <c r="ED66" s="135"/>
      <c r="EE66" s="135"/>
      <c r="EF66" s="135"/>
      <c r="EG66" s="135"/>
      <c r="EH66" s="135"/>
      <c r="EI66" s="135"/>
      <c r="EJ66" s="135"/>
      <c r="EK66" s="135"/>
      <c r="EL66" s="135"/>
      <c r="EM66" s="135"/>
      <c r="EN66" s="135"/>
      <c r="EO66" s="135"/>
      <c r="EP66" s="135"/>
      <c r="EQ66" s="135"/>
      <c r="ER66" s="135"/>
      <c r="ES66" s="135"/>
      <c r="ET66" s="135"/>
      <c r="EU66" s="135"/>
      <c r="EV66" s="135"/>
      <c r="EW66" s="135"/>
      <c r="EX66" s="135"/>
      <c r="EY66" s="135"/>
      <c r="EZ66" s="135"/>
      <c r="FA66" s="135"/>
      <c r="FB66" s="135"/>
      <c r="FC66" s="135"/>
      <c r="FD66" s="135"/>
      <c r="FE66" s="135"/>
      <c r="FF66" s="135"/>
      <c r="FG66" s="135"/>
      <c r="FH66" s="135"/>
      <c r="FI66" s="135"/>
      <c r="FJ66" s="135"/>
      <c r="FK66" s="135"/>
      <c r="FL66" s="135"/>
      <c r="FM66" s="135"/>
      <c r="FN66" s="135"/>
      <c r="FO66" s="135"/>
      <c r="FP66" s="135"/>
      <c r="FQ66" s="135"/>
      <c r="FR66" s="135"/>
      <c r="FS66" s="135"/>
      <c r="FT66" s="135"/>
      <c r="FU66" s="135"/>
      <c r="FV66" s="135"/>
      <c r="FW66" s="135"/>
      <c r="FX66" s="135"/>
      <c r="FY66" s="135"/>
      <c r="FZ66" s="135"/>
      <c r="GA66" s="135"/>
      <c r="GB66" s="135"/>
      <c r="GC66" s="135"/>
      <c r="GD66" s="135"/>
      <c r="GE66" s="135"/>
      <c r="GF66" s="135"/>
      <c r="GG66" s="135"/>
      <c r="GH66" s="135"/>
      <c r="GI66" s="135"/>
      <c r="GJ66" s="135"/>
      <c r="GK66" s="135"/>
      <c r="GL66" s="135"/>
      <c r="GM66" s="135"/>
      <c r="GN66" s="135"/>
      <c r="GO66" s="135"/>
      <c r="GP66" s="135"/>
      <c r="GQ66" s="135"/>
      <c r="GR66" s="135"/>
      <c r="GS66" s="135"/>
      <c r="GT66" s="135"/>
      <c r="GU66" s="135"/>
      <c r="GV66" s="135"/>
      <c r="GW66" s="135"/>
      <c r="GX66" s="135"/>
      <c r="GY66" s="135"/>
      <c r="GZ66" s="135"/>
      <c r="HA66" s="135"/>
      <c r="HB66" s="135"/>
      <c r="HC66" s="135"/>
      <c r="HD66" s="135"/>
      <c r="HE66" s="135"/>
      <c r="HF66" s="135"/>
      <c r="HG66" s="135"/>
      <c r="HH66" s="135"/>
      <c r="HI66" s="135"/>
      <c r="HJ66" s="135"/>
      <c r="HK66" s="135"/>
      <c r="HL66" s="135"/>
      <c r="HM66" s="135"/>
      <c r="HN66" s="135"/>
      <c r="HO66" s="135"/>
      <c r="HP66" s="135"/>
      <c r="HQ66" s="135"/>
      <c r="HR66" s="135"/>
      <c r="HS66" s="135"/>
      <c r="HT66" s="135"/>
      <c r="HU66" s="135"/>
      <c r="HV66" s="135"/>
      <c r="HW66" s="135"/>
      <c r="HX66" s="135"/>
      <c r="HY66" s="135"/>
      <c r="HZ66" s="135"/>
      <c r="IA66" s="135"/>
      <c r="IB66" s="135"/>
      <c r="IC66" s="135"/>
      <c r="ID66" s="135"/>
      <c r="IE66" s="135"/>
      <c r="IF66" s="135"/>
      <c r="IG66" s="135"/>
      <c r="IH66" s="135"/>
      <c r="II66" s="135"/>
      <c r="IJ66" s="135"/>
      <c r="IK66" s="135"/>
      <c r="IL66" s="135"/>
      <c r="IM66" s="135"/>
      <c r="IN66" s="135"/>
      <c r="IO66" s="135"/>
      <c r="IP66" s="135"/>
      <c r="IQ66" s="135"/>
      <c r="IR66" s="135"/>
      <c r="IS66" s="135"/>
      <c r="IT66" s="135"/>
      <c r="IU66" s="135"/>
      <c r="IV66" s="135"/>
      <c r="IW66" s="135"/>
    </row>
    <row r="67" customFormat="false" ht="12.75" hidden="false" customHeight="false" outlineLevel="0" collapsed="false">
      <c r="A67" s="135"/>
      <c r="B67" s="135"/>
      <c r="C67" s="135" t="s">
        <v>11</v>
      </c>
      <c r="D67" s="135"/>
      <c r="E67" s="135" t="n">
        <f aca="false">+'Doswell CT'!F39</f>
        <v>4992.96977206427</v>
      </c>
      <c r="F67" s="135" t="n">
        <f aca="false">+'Doswell CT'!G39</f>
        <v>8466.43786136581</v>
      </c>
      <c r="G67" s="135" t="n">
        <f aca="false">+'Doswell CT'!H39</f>
        <v>8433.77123029196</v>
      </c>
      <c r="H67" s="135" t="n">
        <f aca="false">+'Doswell CT'!I39</f>
        <v>8296.61023797426</v>
      </c>
      <c r="I67" s="135" t="n">
        <f aca="false">+'Doswell CT'!J39</f>
        <v>8117.70302541513</v>
      </c>
      <c r="J67" s="135" t="n">
        <f aca="false">+'Doswell CT'!K39</f>
        <v>12369.1791177479</v>
      </c>
      <c r="K67" s="135" t="n">
        <f aca="false">+'Doswell CT'!L39</f>
        <v>13045.953153035</v>
      </c>
      <c r="L67" s="135" t="n">
        <f aca="false">+'Doswell CT'!M39</f>
        <v>12879.7914461474</v>
      </c>
      <c r="M67" s="135" t="n">
        <f aca="false">+'Doswell CT'!N39</f>
        <v>10834.8800250137</v>
      </c>
      <c r="N67" s="135" t="n">
        <f aca="false">+'Doswell CT'!O39</f>
        <v>14426.5294752051</v>
      </c>
      <c r="O67" s="135" t="n">
        <f aca="false">+'Doswell CT'!P39</f>
        <v>14751.3422217536</v>
      </c>
      <c r="P67" s="135" t="n">
        <f aca="false">+'Doswell CT'!Q39</f>
        <v>15150.5405193504</v>
      </c>
      <c r="Q67" s="135" t="n">
        <f aca="false">+'Doswell CT'!R39</f>
        <v>15348.3594768134</v>
      </c>
      <c r="R67" s="135" t="n">
        <f aca="false">+'Doswell CT'!S39</f>
        <v>15960.614411354</v>
      </c>
      <c r="S67" s="135" t="n">
        <f aca="false">+'Doswell CT'!T39</f>
        <v>16736.7782550021</v>
      </c>
      <c r="T67" s="135" t="n">
        <f aca="false">+'Doswell CT'!U39</f>
        <v>15906.5476201714</v>
      </c>
      <c r="U67" s="135" t="n">
        <f aca="false">+'Doswell CT'!V39</f>
        <v>12833.4059614921</v>
      </c>
      <c r="V67" s="135" t="n">
        <f aca="false">+'Doswell CT'!W39</f>
        <v>16714.4622213524</v>
      </c>
      <c r="W67" s="135" t="n">
        <f aca="false">+'Doswell CT'!X39</f>
        <v>16742.7055149621</v>
      </c>
      <c r="X67" s="135" t="n">
        <f aca="false">+'Doswell CT'!Y39</f>
        <v>16872.4883529701</v>
      </c>
      <c r="Y67" s="135"/>
      <c r="Z67" s="135"/>
      <c r="AA67" s="135"/>
      <c r="AB67" s="135"/>
      <c r="AC67" s="135"/>
      <c r="AD67" s="135"/>
      <c r="AE67" s="135"/>
      <c r="AF67" s="135"/>
      <c r="AG67" s="135"/>
      <c r="AH67" s="135"/>
      <c r="AI67" s="135"/>
      <c r="AJ67" s="135"/>
      <c r="AK67" s="135"/>
      <c r="AL67" s="135"/>
      <c r="AM67" s="135"/>
      <c r="AN67" s="135"/>
      <c r="AO67" s="135"/>
      <c r="AP67" s="135"/>
      <c r="AQ67" s="135"/>
      <c r="AR67" s="135"/>
      <c r="AS67" s="135"/>
      <c r="AT67" s="135"/>
      <c r="AU67" s="135"/>
      <c r="AV67" s="135"/>
      <c r="AW67" s="135"/>
      <c r="AX67" s="135"/>
      <c r="AY67" s="135"/>
      <c r="AZ67" s="135"/>
      <c r="BA67" s="135"/>
      <c r="BB67" s="135"/>
      <c r="BC67" s="135"/>
      <c r="BD67" s="135"/>
      <c r="BE67" s="135"/>
      <c r="BF67" s="135"/>
      <c r="BG67" s="135"/>
      <c r="BH67" s="135"/>
      <c r="BI67" s="135"/>
      <c r="BJ67" s="135"/>
      <c r="BK67" s="135"/>
      <c r="BL67" s="135"/>
      <c r="BM67" s="135"/>
      <c r="BN67" s="135"/>
      <c r="BO67" s="135"/>
      <c r="BP67" s="135"/>
      <c r="BQ67" s="135"/>
      <c r="BR67" s="135"/>
      <c r="BS67" s="135"/>
      <c r="BT67" s="135"/>
      <c r="BU67" s="135"/>
      <c r="BV67" s="135"/>
      <c r="BW67" s="135"/>
      <c r="BX67" s="135"/>
      <c r="BY67" s="135"/>
      <c r="BZ67" s="135"/>
      <c r="CA67" s="135"/>
      <c r="CB67" s="135"/>
      <c r="CC67" s="135"/>
      <c r="CD67" s="135"/>
      <c r="CE67" s="135"/>
      <c r="CF67" s="135"/>
      <c r="CG67" s="135"/>
      <c r="CH67" s="135"/>
      <c r="CI67" s="135"/>
      <c r="CJ67" s="135"/>
      <c r="CK67" s="135"/>
      <c r="CL67" s="135"/>
      <c r="CM67" s="135"/>
      <c r="CN67" s="135"/>
      <c r="CO67" s="135"/>
      <c r="CP67" s="135"/>
      <c r="CQ67" s="135"/>
      <c r="CR67" s="135"/>
      <c r="CS67" s="135"/>
      <c r="CT67" s="135"/>
      <c r="CU67" s="135"/>
      <c r="CV67" s="135"/>
      <c r="CW67" s="135"/>
      <c r="CX67" s="135"/>
      <c r="CY67" s="135"/>
      <c r="CZ67" s="135"/>
      <c r="DA67" s="135"/>
      <c r="DB67" s="135"/>
      <c r="DC67" s="135"/>
      <c r="DD67" s="135"/>
      <c r="DE67" s="135"/>
      <c r="DF67" s="135"/>
      <c r="DG67" s="135"/>
      <c r="DH67" s="135"/>
      <c r="DI67" s="135"/>
      <c r="DJ67" s="135"/>
      <c r="DK67" s="135"/>
      <c r="DL67" s="135"/>
      <c r="DM67" s="135"/>
      <c r="DN67" s="135"/>
      <c r="DO67" s="135"/>
      <c r="DP67" s="135"/>
      <c r="DQ67" s="135"/>
      <c r="DR67" s="135"/>
      <c r="DS67" s="135"/>
      <c r="DT67" s="135"/>
      <c r="DU67" s="135"/>
      <c r="DV67" s="135"/>
      <c r="DW67" s="135"/>
      <c r="DX67" s="135"/>
      <c r="DY67" s="135"/>
      <c r="DZ67" s="135"/>
      <c r="EA67" s="135"/>
      <c r="EB67" s="135"/>
      <c r="EC67" s="135"/>
      <c r="ED67" s="135"/>
      <c r="EE67" s="135"/>
      <c r="EF67" s="135"/>
      <c r="EG67" s="135"/>
      <c r="EH67" s="135"/>
      <c r="EI67" s="135"/>
      <c r="EJ67" s="135"/>
      <c r="EK67" s="135"/>
      <c r="EL67" s="135"/>
      <c r="EM67" s="135"/>
      <c r="EN67" s="135"/>
      <c r="EO67" s="135"/>
      <c r="EP67" s="135"/>
      <c r="EQ67" s="135"/>
      <c r="ER67" s="135"/>
      <c r="ES67" s="135"/>
      <c r="ET67" s="135"/>
      <c r="EU67" s="135"/>
      <c r="EV67" s="135"/>
      <c r="EW67" s="135"/>
      <c r="EX67" s="135"/>
      <c r="EY67" s="135"/>
      <c r="EZ67" s="135"/>
      <c r="FA67" s="135"/>
      <c r="FB67" s="135"/>
      <c r="FC67" s="135"/>
      <c r="FD67" s="135"/>
      <c r="FE67" s="135"/>
      <c r="FF67" s="135"/>
      <c r="FG67" s="135"/>
      <c r="FH67" s="135"/>
      <c r="FI67" s="135"/>
      <c r="FJ67" s="135"/>
      <c r="FK67" s="135"/>
      <c r="FL67" s="135"/>
      <c r="FM67" s="135"/>
      <c r="FN67" s="135"/>
      <c r="FO67" s="135"/>
      <c r="FP67" s="135"/>
      <c r="FQ67" s="135"/>
      <c r="FR67" s="135"/>
      <c r="FS67" s="135"/>
      <c r="FT67" s="135"/>
      <c r="FU67" s="135"/>
      <c r="FV67" s="135"/>
      <c r="FW67" s="135"/>
      <c r="FX67" s="135"/>
      <c r="FY67" s="135"/>
      <c r="FZ67" s="135"/>
      <c r="GA67" s="135"/>
      <c r="GB67" s="135"/>
      <c r="GC67" s="135"/>
      <c r="GD67" s="135"/>
      <c r="GE67" s="135"/>
      <c r="GF67" s="135"/>
      <c r="GG67" s="135"/>
      <c r="GH67" s="135"/>
      <c r="GI67" s="135"/>
      <c r="GJ67" s="135"/>
      <c r="GK67" s="135"/>
      <c r="GL67" s="135"/>
      <c r="GM67" s="135"/>
      <c r="GN67" s="135"/>
      <c r="GO67" s="135"/>
      <c r="GP67" s="135"/>
      <c r="GQ67" s="135"/>
      <c r="GR67" s="135"/>
      <c r="GS67" s="135"/>
      <c r="GT67" s="135"/>
      <c r="GU67" s="135"/>
      <c r="GV67" s="135"/>
      <c r="GW67" s="135"/>
      <c r="GX67" s="135"/>
      <c r="GY67" s="135"/>
      <c r="GZ67" s="135"/>
      <c r="HA67" s="135"/>
      <c r="HB67" s="135"/>
      <c r="HC67" s="135"/>
      <c r="HD67" s="135"/>
      <c r="HE67" s="135"/>
      <c r="HF67" s="135"/>
      <c r="HG67" s="135"/>
      <c r="HH67" s="135"/>
      <c r="HI67" s="135"/>
      <c r="HJ67" s="135"/>
      <c r="HK67" s="135"/>
      <c r="HL67" s="135"/>
      <c r="HM67" s="135"/>
      <c r="HN67" s="135"/>
      <c r="HO67" s="135"/>
      <c r="HP67" s="135"/>
      <c r="HQ67" s="135"/>
      <c r="HR67" s="135"/>
      <c r="HS67" s="135"/>
      <c r="HT67" s="135"/>
      <c r="HU67" s="135"/>
      <c r="HV67" s="135"/>
      <c r="HW67" s="135"/>
      <c r="HX67" s="135"/>
      <c r="HY67" s="135"/>
      <c r="HZ67" s="135"/>
      <c r="IA67" s="135"/>
      <c r="IB67" s="135"/>
      <c r="IC67" s="135"/>
      <c r="ID67" s="135"/>
      <c r="IE67" s="135"/>
      <c r="IF67" s="135"/>
      <c r="IG67" s="135"/>
      <c r="IH67" s="135"/>
      <c r="II67" s="135"/>
      <c r="IJ67" s="135"/>
      <c r="IK67" s="135"/>
      <c r="IL67" s="135"/>
      <c r="IM67" s="135"/>
      <c r="IN67" s="135"/>
      <c r="IO67" s="135"/>
      <c r="IP67" s="135"/>
      <c r="IQ67" s="135"/>
      <c r="IR67" s="135"/>
      <c r="IS67" s="135"/>
      <c r="IT67" s="135"/>
      <c r="IU67" s="135"/>
      <c r="IV67" s="135"/>
      <c r="IW67" s="135"/>
    </row>
    <row r="68" customFormat="false" ht="12.75" hidden="false" customHeight="false" outlineLevel="0" collapsed="false">
      <c r="A68" s="135"/>
      <c r="B68" s="135"/>
      <c r="C68" s="135" t="s">
        <v>301</v>
      </c>
      <c r="D68" s="135"/>
      <c r="E68" s="135" t="n">
        <f aca="false">'FPLE_Wind Annual Summary'!F13+'FPLE_Wind Annual Summary'!F25*0.5+'FPLE_Wind Annual Summary'!F36*0.5</f>
        <v>37015.068023036</v>
      </c>
      <c r="F68" s="135" t="n">
        <f aca="false">'FPLE_Wind Annual Summary'!G13+'FPLE_Wind Annual Summary'!G25*0.5+'FPLE_Wind Annual Summary'!G36*0.5</f>
        <v>29147.719794494</v>
      </c>
      <c r="G68" s="135" t="n">
        <f aca="false">'FPLE_Wind Annual Summary'!H13+'FPLE_Wind Annual Summary'!H25*0.5+'FPLE_Wind Annual Summary'!H36*0.5</f>
        <v>29933.8706634448</v>
      </c>
      <c r="H68" s="135" t="n">
        <f aca="false">'FPLE_Wind Annual Summary'!I13+'FPLE_Wind Annual Summary'!I25*0.5+'FPLE_Wind Annual Summary'!I36*0.5</f>
        <v>30268.9328575726</v>
      </c>
      <c r="I68" s="135" t="n">
        <f aca="false">'FPLE_Wind Annual Summary'!J13+'FPLE_Wind Annual Summary'!J25*0.5+'FPLE_Wind Annual Summary'!J36*0.5</f>
        <v>32344.2599367349</v>
      </c>
      <c r="J68" s="135" t="n">
        <f aca="false">'FPLE_Wind Annual Summary'!K13+'FPLE_Wind Annual Summary'!K25*0.5+'FPLE_Wind Annual Summary'!K36*0.5</f>
        <v>33243.2043425675</v>
      </c>
      <c r="K68" s="135" t="n">
        <f aca="false">'FPLE_Wind Annual Summary'!L13+'FPLE_Wind Annual Summary'!L25*0.5+'FPLE_Wind Annual Summary'!L36*0.5</f>
        <v>34002.1873884553</v>
      </c>
      <c r="L68" s="135" t="n">
        <f aca="false">'FPLE_Wind Annual Summary'!M13+'FPLE_Wind Annual Summary'!M25*0.5+'FPLE_Wind Annual Summary'!M36*0.5</f>
        <v>34526.2329589582</v>
      </c>
      <c r="M68" s="135" t="n">
        <f aca="false">'FPLE_Wind Annual Summary'!N13+'FPLE_Wind Annual Summary'!N25*0.5+'FPLE_Wind Annual Summary'!N36*0.5</f>
        <v>34823.0317559565</v>
      </c>
      <c r="N68" s="135" t="n">
        <f aca="false">'FPLE_Wind Annual Summary'!O13+'FPLE_Wind Annual Summary'!O25*0.5+'FPLE_Wind Annual Summary'!O36*0.5</f>
        <v>35348.1856992896</v>
      </c>
      <c r="O68" s="135" t="n">
        <f aca="false">'FPLE_Wind Annual Summary'!P13+'FPLE_Wind Annual Summary'!P25*0.5+'FPLE_Wind Annual Summary'!P36*0.5</f>
        <v>35387.4330804783</v>
      </c>
      <c r="P68" s="135" t="n">
        <f aca="false">'FPLE_Wind Annual Summary'!Q13+'FPLE_Wind Annual Summary'!Q25*0.5+'FPLE_Wind Annual Summary'!Q36*0.5</f>
        <v>35968.8463776434</v>
      </c>
      <c r="Q68" s="135" t="n">
        <f aca="false">'FPLE_Wind Annual Summary'!R13+'FPLE_Wind Annual Summary'!R25*0.5+'FPLE_Wind Annual Summary'!R36*0.5</f>
        <v>35997.9147443261</v>
      </c>
      <c r="R68" s="135" t="n">
        <f aca="false">'FPLE_Wind Annual Summary'!S13+'FPLE_Wind Annual Summary'!S25*0.5+'FPLE_Wind Annual Summary'!S36*0.5</f>
        <v>33941.9187078171</v>
      </c>
      <c r="S68" s="135" t="n">
        <f aca="false">'FPLE_Wind Annual Summary'!T13+'FPLE_Wind Annual Summary'!T25*0.5+'FPLE_Wind Annual Summary'!T36*0.5</f>
        <v>31372.8168888519</v>
      </c>
      <c r="T68" s="135" t="n">
        <f aca="false">'FPLE_Wind Annual Summary'!U13+'FPLE_Wind Annual Summary'!U25*0.5+'FPLE_Wind Annual Summary'!U36*0.5</f>
        <v>29822.9450758782</v>
      </c>
      <c r="U68" s="135" t="n">
        <f aca="false">'FPLE_Wind Annual Summary'!V13+'FPLE_Wind Annual Summary'!V25*0.5+'FPLE_Wind Annual Summary'!V36*0.5</f>
        <v>28838.9235994152</v>
      </c>
      <c r="V68" s="135" t="n">
        <f aca="false">'FPLE_Wind Annual Summary'!W13+'FPLE_Wind Annual Summary'!W25*0.5+'FPLE_Wind Annual Summary'!W36*0.5</f>
        <v>27946.1208946388</v>
      </c>
      <c r="W68" s="135" t="n">
        <f aca="false">'FPLE_Wind Annual Summary'!X13+'FPLE_Wind Annual Summary'!X25*0.5+'FPLE_Wind Annual Summary'!X36*0.5</f>
        <v>20644.9444258317</v>
      </c>
      <c r="X68" s="135" t="n">
        <f aca="false">'FPLE_Wind Annual Summary'!Y13+'FPLE_Wind Annual Summary'!Y25*0.5+'FPLE_Wind Annual Summary'!Y36*0.5</f>
        <v>14685.3666486323</v>
      </c>
      <c r="Y68" s="135"/>
      <c r="Z68" s="135"/>
      <c r="AA68" s="135"/>
      <c r="AB68" s="135"/>
      <c r="AC68" s="135"/>
      <c r="AD68" s="135"/>
      <c r="AE68" s="135"/>
      <c r="AF68" s="135"/>
      <c r="AG68" s="135"/>
      <c r="AH68" s="135"/>
      <c r="AI68" s="135"/>
      <c r="AJ68" s="135"/>
      <c r="AK68" s="135"/>
      <c r="AL68" s="135"/>
      <c r="AM68" s="135"/>
      <c r="AN68" s="135"/>
      <c r="AO68" s="135"/>
      <c r="AP68" s="135"/>
      <c r="AQ68" s="135"/>
      <c r="AR68" s="135"/>
      <c r="AS68" s="135"/>
      <c r="AT68" s="135"/>
      <c r="AU68" s="135"/>
      <c r="AV68" s="135"/>
      <c r="AW68" s="135"/>
      <c r="AX68" s="135"/>
      <c r="AY68" s="135"/>
      <c r="AZ68" s="135"/>
      <c r="BA68" s="135"/>
      <c r="BB68" s="135"/>
      <c r="BC68" s="135"/>
      <c r="BD68" s="135"/>
      <c r="BE68" s="135"/>
      <c r="BF68" s="135"/>
      <c r="BG68" s="135"/>
      <c r="BH68" s="135"/>
      <c r="BI68" s="135"/>
      <c r="BJ68" s="135"/>
      <c r="BK68" s="135"/>
      <c r="BL68" s="135"/>
      <c r="BM68" s="135"/>
      <c r="BN68" s="135"/>
      <c r="BO68" s="135"/>
      <c r="BP68" s="135"/>
      <c r="BQ68" s="135"/>
      <c r="BR68" s="135"/>
      <c r="BS68" s="135"/>
      <c r="BT68" s="135"/>
      <c r="BU68" s="135"/>
      <c r="BV68" s="135"/>
      <c r="BW68" s="135"/>
      <c r="BX68" s="135"/>
      <c r="BY68" s="135"/>
      <c r="BZ68" s="135"/>
      <c r="CA68" s="135"/>
      <c r="CB68" s="135"/>
      <c r="CC68" s="135"/>
      <c r="CD68" s="135"/>
      <c r="CE68" s="135"/>
      <c r="CF68" s="135"/>
      <c r="CG68" s="135"/>
      <c r="CH68" s="135"/>
      <c r="CI68" s="135"/>
      <c r="CJ68" s="135"/>
      <c r="CK68" s="135"/>
      <c r="CL68" s="135"/>
      <c r="CM68" s="135"/>
      <c r="CN68" s="135"/>
      <c r="CO68" s="135"/>
      <c r="CP68" s="135"/>
      <c r="CQ68" s="135"/>
      <c r="CR68" s="135"/>
      <c r="CS68" s="135"/>
      <c r="CT68" s="135"/>
      <c r="CU68" s="135"/>
      <c r="CV68" s="135"/>
      <c r="CW68" s="135"/>
      <c r="CX68" s="135"/>
      <c r="CY68" s="135"/>
      <c r="CZ68" s="135"/>
      <c r="DA68" s="135"/>
      <c r="DB68" s="135"/>
      <c r="DC68" s="135"/>
      <c r="DD68" s="135"/>
      <c r="DE68" s="135"/>
      <c r="DF68" s="135"/>
      <c r="DG68" s="135"/>
      <c r="DH68" s="135"/>
      <c r="DI68" s="135"/>
      <c r="DJ68" s="135"/>
      <c r="DK68" s="135"/>
      <c r="DL68" s="135"/>
      <c r="DM68" s="135"/>
      <c r="DN68" s="135"/>
      <c r="DO68" s="135"/>
      <c r="DP68" s="135"/>
      <c r="DQ68" s="135"/>
      <c r="DR68" s="135"/>
      <c r="DS68" s="135"/>
      <c r="DT68" s="135"/>
      <c r="DU68" s="135"/>
      <c r="DV68" s="135"/>
      <c r="DW68" s="135"/>
      <c r="DX68" s="135"/>
      <c r="DY68" s="135"/>
      <c r="DZ68" s="135"/>
      <c r="EA68" s="135"/>
      <c r="EB68" s="135"/>
      <c r="EC68" s="135"/>
      <c r="ED68" s="135"/>
      <c r="EE68" s="135"/>
      <c r="EF68" s="135"/>
      <c r="EG68" s="135"/>
      <c r="EH68" s="135"/>
      <c r="EI68" s="135"/>
      <c r="EJ68" s="135"/>
      <c r="EK68" s="135"/>
      <c r="EL68" s="135"/>
      <c r="EM68" s="135"/>
      <c r="EN68" s="135"/>
      <c r="EO68" s="135"/>
      <c r="EP68" s="135"/>
      <c r="EQ68" s="135"/>
      <c r="ER68" s="135"/>
      <c r="ES68" s="135"/>
      <c r="ET68" s="135"/>
      <c r="EU68" s="135"/>
      <c r="EV68" s="135"/>
      <c r="EW68" s="135"/>
      <c r="EX68" s="135"/>
      <c r="EY68" s="135"/>
      <c r="EZ68" s="135"/>
      <c r="FA68" s="135"/>
      <c r="FB68" s="135"/>
      <c r="FC68" s="135"/>
      <c r="FD68" s="135"/>
      <c r="FE68" s="135"/>
      <c r="FF68" s="135"/>
      <c r="FG68" s="135"/>
      <c r="FH68" s="135"/>
      <c r="FI68" s="135"/>
      <c r="FJ68" s="135"/>
      <c r="FK68" s="135"/>
      <c r="FL68" s="135"/>
      <c r="FM68" s="135"/>
      <c r="FN68" s="135"/>
      <c r="FO68" s="135"/>
      <c r="FP68" s="135"/>
      <c r="FQ68" s="135"/>
      <c r="FR68" s="135"/>
      <c r="FS68" s="135"/>
      <c r="FT68" s="135"/>
      <c r="FU68" s="135"/>
      <c r="FV68" s="135"/>
      <c r="FW68" s="135"/>
      <c r="FX68" s="135"/>
      <c r="FY68" s="135"/>
      <c r="FZ68" s="135"/>
      <c r="GA68" s="135"/>
      <c r="GB68" s="135"/>
      <c r="GC68" s="135"/>
      <c r="GD68" s="135"/>
      <c r="GE68" s="135"/>
      <c r="GF68" s="135"/>
      <c r="GG68" s="135"/>
      <c r="GH68" s="135"/>
      <c r="GI68" s="135"/>
      <c r="GJ68" s="135"/>
      <c r="GK68" s="135"/>
      <c r="GL68" s="135"/>
      <c r="GM68" s="135"/>
      <c r="GN68" s="135"/>
      <c r="GO68" s="135"/>
      <c r="GP68" s="135"/>
      <c r="GQ68" s="135"/>
      <c r="GR68" s="135"/>
      <c r="GS68" s="135"/>
      <c r="GT68" s="135"/>
      <c r="GU68" s="135"/>
      <c r="GV68" s="135"/>
      <c r="GW68" s="135"/>
      <c r="GX68" s="135"/>
      <c r="GY68" s="135"/>
      <c r="GZ68" s="135"/>
      <c r="HA68" s="135"/>
      <c r="HB68" s="135"/>
      <c r="HC68" s="135"/>
      <c r="HD68" s="135"/>
      <c r="HE68" s="135"/>
      <c r="HF68" s="135"/>
      <c r="HG68" s="135"/>
      <c r="HH68" s="135"/>
      <c r="HI68" s="135"/>
      <c r="HJ68" s="135"/>
      <c r="HK68" s="135"/>
      <c r="HL68" s="135"/>
      <c r="HM68" s="135"/>
      <c r="HN68" s="135"/>
      <c r="HO68" s="135"/>
      <c r="HP68" s="135"/>
      <c r="HQ68" s="135"/>
      <c r="HR68" s="135"/>
      <c r="HS68" s="135"/>
      <c r="HT68" s="135"/>
      <c r="HU68" s="135"/>
      <c r="HV68" s="135"/>
      <c r="HW68" s="135"/>
      <c r="HX68" s="135"/>
      <c r="HY68" s="135"/>
      <c r="HZ68" s="135"/>
      <c r="IA68" s="135"/>
      <c r="IB68" s="135"/>
      <c r="IC68" s="135"/>
      <c r="ID68" s="135"/>
      <c r="IE68" s="135"/>
      <c r="IF68" s="135"/>
      <c r="IG68" s="135"/>
      <c r="IH68" s="135"/>
      <c r="II68" s="135"/>
      <c r="IJ68" s="135"/>
      <c r="IK68" s="135"/>
      <c r="IL68" s="135"/>
      <c r="IM68" s="135"/>
      <c r="IN68" s="135"/>
      <c r="IO68" s="135"/>
      <c r="IP68" s="135"/>
      <c r="IQ68" s="135"/>
      <c r="IR68" s="135"/>
      <c r="IS68" s="135"/>
      <c r="IT68" s="135"/>
      <c r="IU68" s="135"/>
      <c r="IV68" s="135"/>
      <c r="IW68" s="135"/>
    </row>
    <row r="69" customFormat="false" ht="12.75" hidden="false" customHeight="false" outlineLevel="0" collapsed="false">
      <c r="A69" s="135"/>
      <c r="B69" s="135"/>
      <c r="C69" s="135" t="s">
        <v>327</v>
      </c>
      <c r="D69" s="135"/>
      <c r="E69" s="135" t="n">
        <f aca="false">+'Segs VIII'!F39*'Segs VIII'!$C$60+'Segs IX'!F39*'Segs IX'!$C$60</f>
        <v>15341</v>
      </c>
      <c r="F69" s="135" t="n">
        <f aca="false">+'Segs VIII'!G39*'Segs VIII'!$C$60+'Segs IX'!G39*'Segs IX'!$C$60</f>
        <v>14586.5</v>
      </c>
      <c r="G69" s="135" t="n">
        <f aca="false">+'Segs VIII'!H39*'Segs VIII'!$C$60+'Segs IX'!H39*'Segs IX'!$C$60</f>
        <v>14472</v>
      </c>
      <c r="H69" s="135" t="n">
        <f aca="false">+'Segs VIII'!I39*'Segs VIII'!$C$60+'Segs IX'!I39*'Segs IX'!$C$60</f>
        <v>14482.5</v>
      </c>
      <c r="I69" s="135" t="n">
        <f aca="false">+'Segs VIII'!J39*'Segs VIII'!$C$60+'Segs IX'!J39*'Segs IX'!$C$60</f>
        <v>14806.5</v>
      </c>
      <c r="J69" s="135" t="n">
        <f aca="false">+'Segs VIII'!K39*'Segs VIII'!$C$60+'Segs IX'!K39*'Segs IX'!$C$60</f>
        <v>14880</v>
      </c>
      <c r="K69" s="135" t="n">
        <f aca="false">+'Segs VIII'!L39*'Segs VIII'!$C$60+'Segs IX'!L39*'Segs IX'!$C$60</f>
        <v>15096.5</v>
      </c>
      <c r="L69" s="135" t="n">
        <f aca="false">+'Segs VIII'!M39*'Segs VIII'!$C$60+'Segs IX'!M39*'Segs IX'!$C$60</f>
        <v>14809.5</v>
      </c>
      <c r="M69" s="135" t="n">
        <f aca="false">+'Segs VIII'!N39*'Segs VIII'!$C$60+'Segs IX'!N39*'Segs IX'!$C$60</f>
        <v>14723</v>
      </c>
      <c r="N69" s="135" t="n">
        <f aca="false">+'Segs VIII'!O39*'Segs VIII'!$C$60+'Segs IX'!O39*'Segs IX'!$C$60</f>
        <v>14672.5</v>
      </c>
      <c r="O69" s="135" t="n">
        <f aca="false">+'Segs VIII'!P39*'Segs VIII'!$C$60+'Segs IX'!P39*'Segs IX'!$C$60</f>
        <v>14580.5</v>
      </c>
      <c r="P69" s="135" t="n">
        <f aca="false">+'Segs VIII'!Q39*'Segs VIII'!$C$60+'Segs IX'!Q39*'Segs IX'!$C$60</f>
        <v>14423.5</v>
      </c>
      <c r="Q69" s="135" t="n">
        <f aca="false">+'Segs VIII'!R39*'Segs VIII'!$C$60+'Segs IX'!R39*'Segs IX'!$C$60</f>
        <v>14479.5</v>
      </c>
      <c r="R69" s="135" t="n">
        <f aca="false">+'Segs VIII'!S39*'Segs VIII'!$C$60+'Segs IX'!S39*'Segs IX'!$C$60</f>
        <v>14412.5</v>
      </c>
      <c r="S69" s="135" t="n">
        <f aca="false">+'Segs VIII'!T39*'Segs VIII'!$C$60+'Segs IX'!T39*'Segs IX'!$C$60</f>
        <v>14339</v>
      </c>
      <c r="T69" s="135" t="n">
        <f aca="false">+'Segs VIII'!U39*'Segs VIII'!$C$60+'Segs IX'!U39*'Segs IX'!$C$60</f>
        <v>14313.5</v>
      </c>
      <c r="U69" s="135" t="n">
        <f aca="false">+'Segs VIII'!V39*'Segs VIII'!$C$60+'Segs IX'!V39*'Segs IX'!$C$60</f>
        <v>14295</v>
      </c>
      <c r="V69" s="135" t="n">
        <f aca="false">+'Segs VIII'!W39*'Segs VIII'!$C$60+'Segs IX'!W39*'Segs IX'!$C$60</f>
        <v>14258.5</v>
      </c>
      <c r="W69" s="135" t="n">
        <f aca="false">+'Segs VIII'!X39*'Segs VIII'!$C$60+'Segs IX'!X39*'Segs IX'!$C$60</f>
        <v>14106.5</v>
      </c>
      <c r="X69" s="135" t="n">
        <f aca="false">+'Segs VIII'!Y39*'Segs VIII'!$C$60+'Segs IX'!Y39*'Segs IX'!$C$60</f>
        <v>14342.5</v>
      </c>
      <c r="Y69" s="135"/>
      <c r="Z69" s="135"/>
      <c r="AA69" s="135"/>
      <c r="AB69" s="135"/>
      <c r="AC69" s="135"/>
      <c r="AD69" s="135"/>
      <c r="AE69" s="135"/>
      <c r="AF69" s="135"/>
      <c r="AG69" s="135"/>
      <c r="AH69" s="135"/>
      <c r="AI69" s="135"/>
      <c r="AJ69" s="135"/>
      <c r="AK69" s="135"/>
      <c r="AL69" s="135"/>
      <c r="AM69" s="135"/>
      <c r="AN69" s="135"/>
      <c r="AO69" s="135"/>
      <c r="AP69" s="135"/>
      <c r="AQ69" s="135"/>
      <c r="AR69" s="135"/>
      <c r="AS69" s="135"/>
      <c r="AT69" s="135"/>
      <c r="AU69" s="135"/>
      <c r="AV69" s="135"/>
      <c r="AW69" s="135"/>
      <c r="AX69" s="135"/>
      <c r="AY69" s="135"/>
      <c r="AZ69" s="135"/>
      <c r="BA69" s="135"/>
      <c r="BB69" s="135"/>
      <c r="BC69" s="135"/>
      <c r="BD69" s="135"/>
      <c r="BE69" s="135"/>
      <c r="BF69" s="135"/>
      <c r="BG69" s="135"/>
      <c r="BH69" s="135"/>
      <c r="BI69" s="135"/>
      <c r="BJ69" s="135"/>
      <c r="BK69" s="135"/>
      <c r="BL69" s="135"/>
      <c r="BM69" s="135"/>
      <c r="BN69" s="135"/>
      <c r="BO69" s="135"/>
      <c r="BP69" s="135"/>
      <c r="BQ69" s="135"/>
      <c r="BR69" s="135"/>
      <c r="BS69" s="135"/>
      <c r="BT69" s="135"/>
      <c r="BU69" s="135"/>
      <c r="BV69" s="135"/>
      <c r="BW69" s="135"/>
      <c r="BX69" s="135"/>
      <c r="BY69" s="135"/>
      <c r="BZ69" s="135"/>
      <c r="CA69" s="135"/>
      <c r="CB69" s="135"/>
      <c r="CC69" s="135"/>
      <c r="CD69" s="135"/>
      <c r="CE69" s="135"/>
      <c r="CF69" s="135"/>
      <c r="CG69" s="135"/>
      <c r="CH69" s="135"/>
      <c r="CI69" s="135"/>
      <c r="CJ69" s="135"/>
      <c r="CK69" s="135"/>
      <c r="CL69" s="135"/>
      <c r="CM69" s="135"/>
      <c r="CN69" s="135"/>
      <c r="CO69" s="135"/>
      <c r="CP69" s="135"/>
      <c r="CQ69" s="135"/>
      <c r="CR69" s="135"/>
      <c r="CS69" s="135"/>
      <c r="CT69" s="135"/>
      <c r="CU69" s="135"/>
      <c r="CV69" s="135"/>
      <c r="CW69" s="135"/>
      <c r="CX69" s="135"/>
      <c r="CY69" s="135"/>
      <c r="CZ69" s="135"/>
      <c r="DA69" s="135"/>
      <c r="DB69" s="135"/>
      <c r="DC69" s="135"/>
      <c r="DD69" s="135"/>
      <c r="DE69" s="135"/>
      <c r="DF69" s="135"/>
      <c r="DG69" s="135"/>
      <c r="DH69" s="135"/>
      <c r="DI69" s="135"/>
      <c r="DJ69" s="135"/>
      <c r="DK69" s="135"/>
      <c r="DL69" s="135"/>
      <c r="DM69" s="135"/>
      <c r="DN69" s="135"/>
      <c r="DO69" s="135"/>
      <c r="DP69" s="135"/>
      <c r="DQ69" s="135"/>
      <c r="DR69" s="135"/>
      <c r="DS69" s="135"/>
      <c r="DT69" s="135"/>
      <c r="DU69" s="135"/>
      <c r="DV69" s="135"/>
      <c r="DW69" s="135"/>
      <c r="DX69" s="135"/>
      <c r="DY69" s="135"/>
      <c r="DZ69" s="135"/>
      <c r="EA69" s="135"/>
      <c r="EB69" s="135"/>
      <c r="EC69" s="135"/>
      <c r="ED69" s="135"/>
      <c r="EE69" s="135"/>
      <c r="EF69" s="135"/>
      <c r="EG69" s="135"/>
      <c r="EH69" s="135"/>
      <c r="EI69" s="135"/>
      <c r="EJ69" s="135"/>
      <c r="EK69" s="135"/>
      <c r="EL69" s="135"/>
      <c r="EM69" s="135"/>
      <c r="EN69" s="135"/>
      <c r="EO69" s="135"/>
      <c r="EP69" s="135"/>
      <c r="EQ69" s="135"/>
      <c r="ER69" s="135"/>
      <c r="ES69" s="135"/>
      <c r="ET69" s="135"/>
      <c r="EU69" s="135"/>
      <c r="EV69" s="135"/>
      <c r="EW69" s="135"/>
      <c r="EX69" s="135"/>
      <c r="EY69" s="135"/>
      <c r="EZ69" s="135"/>
      <c r="FA69" s="135"/>
      <c r="FB69" s="135"/>
      <c r="FC69" s="135"/>
      <c r="FD69" s="135"/>
      <c r="FE69" s="135"/>
      <c r="FF69" s="135"/>
      <c r="FG69" s="135"/>
      <c r="FH69" s="135"/>
      <c r="FI69" s="135"/>
      <c r="FJ69" s="135"/>
      <c r="FK69" s="135"/>
      <c r="FL69" s="135"/>
      <c r="FM69" s="135"/>
      <c r="FN69" s="135"/>
      <c r="FO69" s="135"/>
      <c r="FP69" s="135"/>
      <c r="FQ69" s="135"/>
      <c r="FR69" s="135"/>
      <c r="FS69" s="135"/>
      <c r="FT69" s="135"/>
      <c r="FU69" s="135"/>
      <c r="FV69" s="135"/>
      <c r="FW69" s="135"/>
      <c r="FX69" s="135"/>
      <c r="FY69" s="135"/>
      <c r="FZ69" s="135"/>
      <c r="GA69" s="135"/>
      <c r="GB69" s="135"/>
      <c r="GC69" s="135"/>
      <c r="GD69" s="135"/>
      <c r="GE69" s="135"/>
      <c r="GF69" s="135"/>
      <c r="GG69" s="135"/>
      <c r="GH69" s="135"/>
      <c r="GI69" s="135"/>
      <c r="GJ69" s="135"/>
      <c r="GK69" s="135"/>
      <c r="GL69" s="135"/>
      <c r="GM69" s="135"/>
      <c r="GN69" s="135"/>
      <c r="GO69" s="135"/>
      <c r="GP69" s="135"/>
      <c r="GQ69" s="135"/>
      <c r="GR69" s="135"/>
      <c r="GS69" s="135"/>
      <c r="GT69" s="135"/>
      <c r="GU69" s="135"/>
      <c r="GV69" s="135"/>
      <c r="GW69" s="135"/>
      <c r="GX69" s="135"/>
      <c r="GY69" s="135"/>
      <c r="GZ69" s="135"/>
      <c r="HA69" s="135"/>
      <c r="HB69" s="135"/>
      <c r="HC69" s="135"/>
      <c r="HD69" s="135"/>
      <c r="HE69" s="135"/>
      <c r="HF69" s="135"/>
      <c r="HG69" s="135"/>
      <c r="HH69" s="135"/>
      <c r="HI69" s="135"/>
      <c r="HJ69" s="135"/>
      <c r="HK69" s="135"/>
      <c r="HL69" s="135"/>
      <c r="HM69" s="135"/>
      <c r="HN69" s="135"/>
      <c r="HO69" s="135"/>
      <c r="HP69" s="135"/>
      <c r="HQ69" s="135"/>
      <c r="HR69" s="135"/>
      <c r="HS69" s="135"/>
      <c r="HT69" s="135"/>
      <c r="HU69" s="135"/>
      <c r="HV69" s="135"/>
      <c r="HW69" s="135"/>
      <c r="HX69" s="135"/>
      <c r="HY69" s="135"/>
      <c r="HZ69" s="135"/>
      <c r="IA69" s="135"/>
      <c r="IB69" s="135"/>
      <c r="IC69" s="135"/>
      <c r="ID69" s="135"/>
      <c r="IE69" s="135"/>
      <c r="IF69" s="135"/>
      <c r="IG69" s="135"/>
      <c r="IH69" s="135"/>
      <c r="II69" s="135"/>
      <c r="IJ69" s="135"/>
      <c r="IK69" s="135"/>
      <c r="IL69" s="135"/>
      <c r="IM69" s="135"/>
      <c r="IN69" s="135"/>
      <c r="IO69" s="135"/>
      <c r="IP69" s="135"/>
      <c r="IQ69" s="135"/>
      <c r="IR69" s="135"/>
      <c r="IS69" s="135"/>
      <c r="IT69" s="135"/>
      <c r="IU69" s="135"/>
      <c r="IV69" s="135"/>
      <c r="IW69" s="135"/>
    </row>
    <row r="70" customFormat="false" ht="12.75" hidden="false" customHeight="false" outlineLevel="0" collapsed="false">
      <c r="A70" s="135"/>
      <c r="B70" s="135"/>
      <c r="C70" s="135" t="s">
        <v>328</v>
      </c>
      <c r="D70" s="135"/>
      <c r="E70" s="135" t="n">
        <f aca="false">'NELP - Bellingham &amp; Sayreville'!F39*'NELP - Bellingham &amp; Sayreville'!$C$60</f>
        <v>67713.4629757726</v>
      </c>
      <c r="F70" s="135" t="n">
        <f aca="false">'NELP - Bellingham &amp; Sayreville'!G39*'NELP - Bellingham &amp; Sayreville'!$C$60</f>
        <v>63675.8237394191</v>
      </c>
      <c r="G70" s="135" t="n">
        <f aca="false">'NELP - Bellingham &amp; Sayreville'!H39*'NELP - Bellingham &amp; Sayreville'!$C$60</f>
        <v>72849.4471118846</v>
      </c>
      <c r="H70" s="135" t="n">
        <f aca="false">'NELP - Bellingham &amp; Sayreville'!I39*'NELP - Bellingham &amp; Sayreville'!$C$60</f>
        <v>76292.8884748617</v>
      </c>
      <c r="I70" s="135" t="n">
        <f aca="false">'NELP - Bellingham &amp; Sayreville'!J39*'NELP - Bellingham &amp; Sayreville'!$C$60</f>
        <v>74723.6896264239</v>
      </c>
      <c r="J70" s="135" t="n">
        <f aca="false">'NELP - Bellingham &amp; Sayreville'!K39*'NELP - Bellingham &amp; Sayreville'!$C$60</f>
        <v>78704.310533893</v>
      </c>
      <c r="K70" s="135" t="n">
        <f aca="false">'NELP - Bellingham &amp; Sayreville'!L39*'NELP - Bellingham &amp; Sayreville'!$C$60</f>
        <v>83124.9903398492</v>
      </c>
      <c r="L70" s="135" t="n">
        <f aca="false">'NELP - Bellingham &amp; Sayreville'!M39*'NELP - Bellingham &amp; Sayreville'!$C$60</f>
        <v>75839.7823394761</v>
      </c>
      <c r="M70" s="135" t="n">
        <f aca="false">'NELP - Bellingham &amp; Sayreville'!N39*'NELP - Bellingham &amp; Sayreville'!$C$60</f>
        <v>86268.9603680484</v>
      </c>
      <c r="N70" s="135" t="n">
        <f aca="false">'NELP - Bellingham &amp; Sayreville'!O39*'NELP - Bellingham &amp; Sayreville'!$C$60</f>
        <v>92741.2441929494</v>
      </c>
      <c r="O70" s="135" t="n">
        <f aca="false">'NELP - Bellingham &amp; Sayreville'!P39*'NELP - Bellingham &amp; Sayreville'!$C$60</f>
        <v>76927.4768386849</v>
      </c>
      <c r="P70" s="135" t="n">
        <f aca="false">'NELP - Bellingham &amp; Sayreville'!Q39*'NELP - Bellingham &amp; Sayreville'!$C$60</f>
        <v>36252.1762905309</v>
      </c>
      <c r="Q70" s="135" t="n">
        <f aca="false">'NELP - Bellingham &amp; Sayreville'!R39*'NELP - Bellingham &amp; Sayreville'!$C$60</f>
        <v>38088.3456854967</v>
      </c>
      <c r="R70" s="135" t="n">
        <f aca="false">'NELP - Bellingham &amp; Sayreville'!S39*'NELP - Bellingham &amp; Sayreville'!$C$60</f>
        <v>55072.6310143446</v>
      </c>
      <c r="S70" s="135" t="n">
        <f aca="false">'NELP - Bellingham &amp; Sayreville'!T39*'NELP - Bellingham &amp; Sayreville'!$C$60</f>
        <v>64014.1930913516</v>
      </c>
      <c r="T70" s="135" t="n">
        <f aca="false">'NELP - Bellingham &amp; Sayreville'!U39*'NELP - Bellingham &amp; Sayreville'!$C$60</f>
        <v>67245.9520744426</v>
      </c>
      <c r="U70" s="135" t="n">
        <f aca="false">'NELP - Bellingham &amp; Sayreville'!V39*'NELP - Bellingham &amp; Sayreville'!$C$60</f>
        <v>61558.458807947</v>
      </c>
      <c r="V70" s="135" t="n">
        <f aca="false">'NELP - Bellingham &amp; Sayreville'!W39*'NELP - Bellingham &amp; Sayreville'!$C$60</f>
        <v>66175.8783095898</v>
      </c>
      <c r="W70" s="135" t="n">
        <f aca="false">'NELP - Bellingham &amp; Sayreville'!X39*'NELP - Bellingham &amp; Sayreville'!$C$60</f>
        <v>69519.8513867539</v>
      </c>
      <c r="X70" s="135" t="n">
        <f aca="false">'NELP - Bellingham &amp; Sayreville'!Y39*'NELP - Bellingham &amp; Sayreville'!$C$60</f>
        <v>60944.8451651286</v>
      </c>
      <c r="Y70" s="135"/>
      <c r="Z70" s="135"/>
      <c r="AA70" s="135"/>
      <c r="AB70" s="135"/>
      <c r="AC70" s="135"/>
      <c r="AD70" s="135"/>
      <c r="AE70" s="135"/>
      <c r="AF70" s="135"/>
      <c r="AG70" s="135"/>
      <c r="AH70" s="135"/>
      <c r="AI70" s="135"/>
      <c r="AJ70" s="135"/>
      <c r="AK70" s="135"/>
      <c r="AL70" s="135"/>
      <c r="AM70" s="135"/>
      <c r="AN70" s="135"/>
      <c r="AO70" s="135"/>
      <c r="AP70" s="135"/>
      <c r="AQ70" s="135"/>
      <c r="AR70" s="135"/>
      <c r="AS70" s="135"/>
      <c r="AT70" s="135"/>
      <c r="AU70" s="135"/>
      <c r="AV70" s="135"/>
      <c r="AW70" s="135"/>
      <c r="AX70" s="135"/>
      <c r="AY70" s="135"/>
      <c r="AZ70" s="135"/>
      <c r="BA70" s="135"/>
      <c r="BB70" s="135"/>
      <c r="BC70" s="135"/>
      <c r="BD70" s="135"/>
      <c r="BE70" s="135"/>
      <c r="BF70" s="135"/>
      <c r="BG70" s="135"/>
      <c r="BH70" s="135"/>
      <c r="BI70" s="135"/>
      <c r="BJ70" s="135"/>
      <c r="BK70" s="135"/>
      <c r="BL70" s="135"/>
      <c r="BM70" s="135"/>
      <c r="BN70" s="135"/>
      <c r="BO70" s="135"/>
      <c r="BP70" s="135"/>
      <c r="BQ70" s="135"/>
      <c r="BR70" s="135"/>
      <c r="BS70" s="135"/>
      <c r="BT70" s="135"/>
      <c r="BU70" s="135"/>
      <c r="BV70" s="135"/>
      <c r="BW70" s="135"/>
      <c r="BX70" s="135"/>
      <c r="BY70" s="135"/>
      <c r="BZ70" s="135"/>
      <c r="CA70" s="135"/>
      <c r="CB70" s="135"/>
      <c r="CC70" s="135"/>
      <c r="CD70" s="135"/>
      <c r="CE70" s="135"/>
      <c r="CF70" s="135"/>
      <c r="CG70" s="135"/>
      <c r="CH70" s="135"/>
      <c r="CI70" s="135"/>
      <c r="CJ70" s="135"/>
      <c r="CK70" s="135"/>
      <c r="CL70" s="135"/>
      <c r="CM70" s="135"/>
      <c r="CN70" s="135"/>
      <c r="CO70" s="135"/>
      <c r="CP70" s="135"/>
      <c r="CQ70" s="135"/>
      <c r="CR70" s="135"/>
      <c r="CS70" s="135"/>
      <c r="CT70" s="135"/>
      <c r="CU70" s="135"/>
      <c r="CV70" s="135"/>
      <c r="CW70" s="135"/>
      <c r="CX70" s="135"/>
      <c r="CY70" s="135"/>
      <c r="CZ70" s="135"/>
      <c r="DA70" s="135"/>
      <c r="DB70" s="135"/>
      <c r="DC70" s="135"/>
      <c r="DD70" s="135"/>
      <c r="DE70" s="135"/>
      <c r="DF70" s="135"/>
      <c r="DG70" s="135"/>
      <c r="DH70" s="135"/>
      <c r="DI70" s="135"/>
      <c r="DJ70" s="135"/>
      <c r="DK70" s="135"/>
      <c r="DL70" s="135"/>
      <c r="DM70" s="135"/>
      <c r="DN70" s="135"/>
      <c r="DO70" s="135"/>
      <c r="DP70" s="135"/>
      <c r="DQ70" s="135"/>
      <c r="DR70" s="135"/>
      <c r="DS70" s="135"/>
      <c r="DT70" s="135"/>
      <c r="DU70" s="135"/>
      <c r="DV70" s="135"/>
      <c r="DW70" s="135"/>
      <c r="DX70" s="135"/>
      <c r="DY70" s="135"/>
      <c r="DZ70" s="135"/>
      <c r="EA70" s="135"/>
      <c r="EB70" s="135"/>
      <c r="EC70" s="135"/>
      <c r="ED70" s="135"/>
      <c r="EE70" s="135"/>
      <c r="EF70" s="135"/>
      <c r="EG70" s="135"/>
      <c r="EH70" s="135"/>
      <c r="EI70" s="135"/>
      <c r="EJ70" s="135"/>
      <c r="EK70" s="135"/>
      <c r="EL70" s="135"/>
      <c r="EM70" s="135"/>
      <c r="EN70" s="135"/>
      <c r="EO70" s="135"/>
      <c r="EP70" s="135"/>
      <c r="EQ70" s="135"/>
      <c r="ER70" s="135"/>
      <c r="ES70" s="135"/>
      <c r="ET70" s="135"/>
      <c r="EU70" s="135"/>
      <c r="EV70" s="135"/>
      <c r="EW70" s="135"/>
      <c r="EX70" s="135"/>
      <c r="EY70" s="135"/>
      <c r="EZ70" s="135"/>
      <c r="FA70" s="135"/>
      <c r="FB70" s="135"/>
      <c r="FC70" s="135"/>
      <c r="FD70" s="135"/>
      <c r="FE70" s="135"/>
      <c r="FF70" s="135"/>
      <c r="FG70" s="135"/>
      <c r="FH70" s="135"/>
      <c r="FI70" s="135"/>
      <c r="FJ70" s="135"/>
      <c r="FK70" s="135"/>
      <c r="FL70" s="135"/>
      <c r="FM70" s="135"/>
      <c r="FN70" s="135"/>
      <c r="FO70" s="135"/>
      <c r="FP70" s="135"/>
      <c r="FQ70" s="135"/>
      <c r="FR70" s="135"/>
      <c r="FS70" s="135"/>
      <c r="FT70" s="135"/>
      <c r="FU70" s="135"/>
      <c r="FV70" s="135"/>
      <c r="FW70" s="135"/>
      <c r="FX70" s="135"/>
      <c r="FY70" s="135"/>
      <c r="FZ70" s="135"/>
      <c r="GA70" s="135"/>
      <c r="GB70" s="135"/>
      <c r="GC70" s="135"/>
      <c r="GD70" s="135"/>
      <c r="GE70" s="135"/>
      <c r="GF70" s="135"/>
      <c r="GG70" s="135"/>
      <c r="GH70" s="135"/>
      <c r="GI70" s="135"/>
      <c r="GJ70" s="135"/>
      <c r="GK70" s="135"/>
      <c r="GL70" s="135"/>
      <c r="GM70" s="135"/>
      <c r="GN70" s="135"/>
      <c r="GO70" s="135"/>
      <c r="GP70" s="135"/>
      <c r="GQ70" s="135"/>
      <c r="GR70" s="135"/>
      <c r="GS70" s="135"/>
      <c r="GT70" s="135"/>
      <c r="GU70" s="135"/>
      <c r="GV70" s="135"/>
      <c r="GW70" s="135"/>
      <c r="GX70" s="135"/>
      <c r="GY70" s="135"/>
      <c r="GZ70" s="135"/>
      <c r="HA70" s="135"/>
      <c r="HB70" s="135"/>
      <c r="HC70" s="135"/>
      <c r="HD70" s="135"/>
      <c r="HE70" s="135"/>
      <c r="HF70" s="135"/>
      <c r="HG70" s="135"/>
      <c r="HH70" s="135"/>
      <c r="HI70" s="135"/>
      <c r="HJ70" s="135"/>
      <c r="HK70" s="135"/>
      <c r="HL70" s="135"/>
      <c r="HM70" s="135"/>
      <c r="HN70" s="135"/>
      <c r="HO70" s="135"/>
      <c r="HP70" s="135"/>
      <c r="HQ70" s="135"/>
      <c r="HR70" s="135"/>
      <c r="HS70" s="135"/>
      <c r="HT70" s="135"/>
      <c r="HU70" s="135"/>
      <c r="HV70" s="135"/>
      <c r="HW70" s="135"/>
      <c r="HX70" s="135"/>
      <c r="HY70" s="135"/>
      <c r="HZ70" s="135"/>
      <c r="IA70" s="135"/>
      <c r="IB70" s="135"/>
      <c r="IC70" s="135"/>
      <c r="ID70" s="135"/>
      <c r="IE70" s="135"/>
      <c r="IF70" s="135"/>
      <c r="IG70" s="135"/>
      <c r="IH70" s="135"/>
      <c r="II70" s="135"/>
      <c r="IJ70" s="135"/>
      <c r="IK70" s="135"/>
      <c r="IL70" s="135"/>
      <c r="IM70" s="135"/>
      <c r="IN70" s="135"/>
      <c r="IO70" s="135"/>
      <c r="IP70" s="135"/>
      <c r="IQ70" s="135"/>
      <c r="IR70" s="135"/>
      <c r="IS70" s="135"/>
      <c r="IT70" s="135"/>
      <c r="IU70" s="135"/>
      <c r="IV70" s="135"/>
      <c r="IW70" s="135"/>
    </row>
    <row r="71" customFormat="false" ht="12.75" hidden="false" customHeight="false" outlineLevel="0" collapsed="false">
      <c r="A71" s="135"/>
      <c r="B71" s="135"/>
      <c r="C71" s="135" t="s">
        <v>17</v>
      </c>
      <c r="D71" s="135"/>
      <c r="E71" s="135" t="n">
        <f aca="false">+Cherokee!F39*Cherokee!$C$60</f>
        <v>4523.57</v>
      </c>
      <c r="F71" s="135" t="n">
        <f aca="false">+Cherokee!G39*Cherokee!$C$60</f>
        <v>5524.6214</v>
      </c>
      <c r="G71" s="135" t="n">
        <f aca="false">+Cherokee!H39*Cherokee!$C$60</f>
        <v>5347.653828</v>
      </c>
      <c r="H71" s="135" t="n">
        <f aca="false">+Cherokee!I39*Cherokee!$C$60</f>
        <v>5504.16690456</v>
      </c>
      <c r="I71" s="135" t="n">
        <f aca="false">+Cherokee!J39*Cherokee!$C$60</f>
        <v>6421.6602426512</v>
      </c>
      <c r="J71" s="135" t="n">
        <f aca="false">+Cherokee!K39*Cherokee!$C$60</f>
        <v>7434.13344750422</v>
      </c>
      <c r="K71" s="135" t="n">
        <f aca="false">+Cherokee!L39*Cherokee!$C$60</f>
        <v>8158.58611645431</v>
      </c>
      <c r="L71" s="135" t="n">
        <f aca="false">+Cherokee!M39*Cherokee!$C$60</f>
        <v>9898.0178387834</v>
      </c>
      <c r="M71" s="135" t="n">
        <f aca="false">+Cherokee!N39*Cherokee!$C$60</f>
        <v>11217.9281955591</v>
      </c>
      <c r="N71" s="135" t="n">
        <f aca="false">+Cherokee!O39*Cherokee!$C$60</f>
        <v>9273.81675947024</v>
      </c>
      <c r="O71" s="135" t="n">
        <f aca="false">+Cherokee!P39*Cherokee!$C$60</f>
        <v>9945.18309465965</v>
      </c>
      <c r="P71" s="135" t="n">
        <f aca="false">+Cherokee!Q39*Cherokee!$C$60</f>
        <v>9513.02675655284</v>
      </c>
      <c r="Q71" s="135" t="n">
        <f aca="false">+Cherokee!R39*Cherokee!$C$60</f>
        <v>4600.3472916839</v>
      </c>
      <c r="R71" s="135" t="n">
        <f aca="false">+Cherokee!S39*Cherokee!$C$60</f>
        <v>5215.64423751758</v>
      </c>
      <c r="S71" s="135" t="n">
        <f aca="false">+Cherokee!T39*Cherokee!$C$60</f>
        <v>4104.91712226793</v>
      </c>
      <c r="T71" s="135" t="n">
        <f aca="false">+Cherokee!U39*Cherokee!$C$60</f>
        <v>4466.16546471329</v>
      </c>
      <c r="U71" s="135" t="n">
        <f aca="false">+Cherokee!V39*Cherokee!$C$60</f>
        <v>4130.38877400755</v>
      </c>
      <c r="V71" s="135" t="n">
        <f aca="false">+Cherokee!W39*Cherokee!$C$60</f>
        <v>3519.5865494877</v>
      </c>
      <c r="W71" s="135" t="n">
        <f aca="false">+Cherokee!X39*Cherokee!$C$60</f>
        <v>0</v>
      </c>
      <c r="X71" s="135" t="n">
        <f aca="false">+Cherokee!Y39*Cherokee!$C$60</f>
        <v>0</v>
      </c>
      <c r="Y71" s="135"/>
      <c r="Z71" s="135"/>
      <c r="AA71" s="135"/>
      <c r="AB71" s="135"/>
      <c r="AC71" s="135"/>
      <c r="AD71" s="135"/>
      <c r="AE71" s="135"/>
      <c r="AF71" s="135"/>
      <c r="AG71" s="135"/>
      <c r="AH71" s="135"/>
      <c r="AI71" s="135"/>
      <c r="AJ71" s="135"/>
      <c r="AK71" s="135"/>
      <c r="AL71" s="135"/>
      <c r="AM71" s="135"/>
      <c r="AN71" s="135"/>
      <c r="AO71" s="135"/>
      <c r="AP71" s="135"/>
      <c r="AQ71" s="135"/>
      <c r="AR71" s="135"/>
      <c r="AS71" s="135"/>
      <c r="AT71" s="135"/>
      <c r="AU71" s="135"/>
      <c r="AV71" s="135"/>
      <c r="AW71" s="135"/>
      <c r="AX71" s="135"/>
      <c r="AY71" s="135"/>
      <c r="AZ71" s="135"/>
      <c r="BA71" s="135"/>
      <c r="BB71" s="135"/>
      <c r="BC71" s="135"/>
      <c r="BD71" s="135"/>
      <c r="BE71" s="135"/>
      <c r="BF71" s="135"/>
      <c r="BG71" s="135"/>
      <c r="BH71" s="135"/>
      <c r="BI71" s="135"/>
      <c r="BJ71" s="135"/>
      <c r="BK71" s="135"/>
      <c r="BL71" s="135"/>
      <c r="BM71" s="135"/>
      <c r="BN71" s="135"/>
      <c r="BO71" s="135"/>
      <c r="BP71" s="135"/>
      <c r="BQ71" s="135"/>
      <c r="BR71" s="135"/>
      <c r="BS71" s="135"/>
      <c r="BT71" s="135"/>
      <c r="BU71" s="135"/>
      <c r="BV71" s="135"/>
      <c r="BW71" s="135"/>
      <c r="BX71" s="135"/>
      <c r="BY71" s="135"/>
      <c r="BZ71" s="135"/>
      <c r="CA71" s="135"/>
      <c r="CB71" s="135"/>
      <c r="CC71" s="135"/>
      <c r="CD71" s="135"/>
      <c r="CE71" s="135"/>
      <c r="CF71" s="135"/>
      <c r="CG71" s="135"/>
      <c r="CH71" s="135"/>
      <c r="CI71" s="135"/>
      <c r="CJ71" s="135"/>
      <c r="CK71" s="135"/>
      <c r="CL71" s="135"/>
      <c r="CM71" s="135"/>
      <c r="CN71" s="135"/>
      <c r="CO71" s="135"/>
      <c r="CP71" s="135"/>
      <c r="CQ71" s="135"/>
      <c r="CR71" s="135"/>
      <c r="CS71" s="135"/>
      <c r="CT71" s="135"/>
      <c r="CU71" s="135"/>
      <c r="CV71" s="135"/>
      <c r="CW71" s="135"/>
      <c r="CX71" s="135"/>
      <c r="CY71" s="135"/>
      <c r="CZ71" s="135"/>
      <c r="DA71" s="135"/>
      <c r="DB71" s="135"/>
      <c r="DC71" s="135"/>
      <c r="DD71" s="135"/>
      <c r="DE71" s="135"/>
      <c r="DF71" s="135"/>
      <c r="DG71" s="135"/>
      <c r="DH71" s="135"/>
      <c r="DI71" s="135"/>
      <c r="DJ71" s="135"/>
      <c r="DK71" s="135"/>
      <c r="DL71" s="135"/>
      <c r="DM71" s="135"/>
      <c r="DN71" s="135"/>
      <c r="DO71" s="135"/>
      <c r="DP71" s="135"/>
      <c r="DQ71" s="135"/>
      <c r="DR71" s="135"/>
      <c r="DS71" s="135"/>
      <c r="DT71" s="135"/>
      <c r="DU71" s="135"/>
      <c r="DV71" s="135"/>
      <c r="DW71" s="135"/>
      <c r="DX71" s="135"/>
      <c r="DY71" s="135"/>
      <c r="DZ71" s="135"/>
      <c r="EA71" s="135"/>
      <c r="EB71" s="135"/>
      <c r="EC71" s="135"/>
      <c r="ED71" s="135"/>
      <c r="EE71" s="135"/>
      <c r="EF71" s="135"/>
      <c r="EG71" s="135"/>
      <c r="EH71" s="135"/>
      <c r="EI71" s="135"/>
      <c r="EJ71" s="135"/>
      <c r="EK71" s="135"/>
      <c r="EL71" s="135"/>
      <c r="EM71" s="135"/>
      <c r="EN71" s="135"/>
      <c r="EO71" s="135"/>
      <c r="EP71" s="135"/>
      <c r="EQ71" s="135"/>
      <c r="ER71" s="135"/>
      <c r="ES71" s="135"/>
      <c r="ET71" s="135"/>
      <c r="EU71" s="135"/>
      <c r="EV71" s="135"/>
      <c r="EW71" s="135"/>
      <c r="EX71" s="135"/>
      <c r="EY71" s="135"/>
      <c r="EZ71" s="135"/>
      <c r="FA71" s="135"/>
      <c r="FB71" s="135"/>
      <c r="FC71" s="135"/>
      <c r="FD71" s="135"/>
      <c r="FE71" s="135"/>
      <c r="FF71" s="135"/>
      <c r="FG71" s="135"/>
      <c r="FH71" s="135"/>
      <c r="FI71" s="135"/>
      <c r="FJ71" s="135"/>
      <c r="FK71" s="135"/>
      <c r="FL71" s="135"/>
      <c r="FM71" s="135"/>
      <c r="FN71" s="135"/>
      <c r="FO71" s="135"/>
      <c r="FP71" s="135"/>
      <c r="FQ71" s="135"/>
      <c r="FR71" s="135"/>
      <c r="FS71" s="135"/>
      <c r="FT71" s="135"/>
      <c r="FU71" s="135"/>
      <c r="FV71" s="135"/>
      <c r="FW71" s="135"/>
      <c r="FX71" s="135"/>
      <c r="FY71" s="135"/>
      <c r="FZ71" s="135"/>
      <c r="GA71" s="135"/>
      <c r="GB71" s="135"/>
      <c r="GC71" s="135"/>
      <c r="GD71" s="135"/>
      <c r="GE71" s="135"/>
      <c r="GF71" s="135"/>
      <c r="GG71" s="135"/>
      <c r="GH71" s="135"/>
      <c r="GI71" s="135"/>
      <c r="GJ71" s="135"/>
      <c r="GK71" s="135"/>
      <c r="GL71" s="135"/>
      <c r="GM71" s="135"/>
      <c r="GN71" s="135"/>
      <c r="GO71" s="135"/>
      <c r="GP71" s="135"/>
      <c r="GQ71" s="135"/>
      <c r="GR71" s="135"/>
      <c r="GS71" s="135"/>
      <c r="GT71" s="135"/>
      <c r="GU71" s="135"/>
      <c r="GV71" s="135"/>
      <c r="GW71" s="135"/>
      <c r="GX71" s="135"/>
      <c r="GY71" s="135"/>
      <c r="GZ71" s="135"/>
      <c r="HA71" s="135"/>
      <c r="HB71" s="135"/>
      <c r="HC71" s="135"/>
      <c r="HD71" s="135"/>
      <c r="HE71" s="135"/>
      <c r="HF71" s="135"/>
      <c r="HG71" s="135"/>
      <c r="HH71" s="135"/>
      <c r="HI71" s="135"/>
      <c r="HJ71" s="135"/>
      <c r="HK71" s="135"/>
      <c r="HL71" s="135"/>
      <c r="HM71" s="135"/>
      <c r="HN71" s="135"/>
      <c r="HO71" s="135"/>
      <c r="HP71" s="135"/>
      <c r="HQ71" s="135"/>
      <c r="HR71" s="135"/>
      <c r="HS71" s="135"/>
      <c r="HT71" s="135"/>
      <c r="HU71" s="135"/>
      <c r="HV71" s="135"/>
      <c r="HW71" s="135"/>
      <c r="HX71" s="135"/>
      <c r="HY71" s="135"/>
      <c r="HZ71" s="135"/>
      <c r="IA71" s="135"/>
      <c r="IB71" s="135"/>
      <c r="IC71" s="135"/>
      <c r="ID71" s="135"/>
      <c r="IE71" s="135"/>
      <c r="IF71" s="135"/>
      <c r="IG71" s="135"/>
      <c r="IH71" s="135"/>
      <c r="II71" s="135"/>
      <c r="IJ71" s="135"/>
      <c r="IK71" s="135"/>
      <c r="IL71" s="135"/>
      <c r="IM71" s="135"/>
      <c r="IN71" s="135"/>
      <c r="IO71" s="135"/>
      <c r="IP71" s="135"/>
      <c r="IQ71" s="135"/>
      <c r="IR71" s="135"/>
      <c r="IS71" s="135"/>
      <c r="IT71" s="135"/>
      <c r="IU71" s="135"/>
      <c r="IV71" s="135"/>
      <c r="IW71" s="135"/>
    </row>
    <row r="72" customFormat="false" ht="12.75" hidden="false" customHeight="false" outlineLevel="0" collapsed="false">
      <c r="A72" s="135"/>
      <c r="B72" s="135"/>
      <c r="C72" s="135"/>
      <c r="D72" s="135"/>
      <c r="E72" s="399" t="n">
        <f aca="false">SUM(E66:E71)</f>
        <v>200423.807481922</v>
      </c>
      <c r="F72" s="399" t="n">
        <f aca="false">SUM(F66:F71)</f>
        <v>194102.773074689</v>
      </c>
      <c r="G72" s="399" t="n">
        <f aca="false">SUM(G66:G71)</f>
        <v>206000.738337125</v>
      </c>
      <c r="H72" s="399" t="n">
        <f aca="false">SUM(H66:H71)</f>
        <v>213383.439461818</v>
      </c>
      <c r="I72" s="399" t="n">
        <f aca="false">SUM(I66:I71)</f>
        <v>208140.901761479</v>
      </c>
      <c r="J72" s="399" t="n">
        <f aca="false">SUM(J66:J71)</f>
        <v>218322.811666808</v>
      </c>
      <c r="K72" s="399" t="n">
        <f aca="false">SUM(K66:K71)</f>
        <v>189843.947358182</v>
      </c>
      <c r="L72" s="399" t="n">
        <f aca="false">SUM(L66:L71)</f>
        <v>183933.730057036</v>
      </c>
      <c r="M72" s="399" t="n">
        <f aca="false">SUM(M66:M71)</f>
        <v>193407.418311325</v>
      </c>
      <c r="N72" s="399" t="n">
        <f aca="false">SUM(N66:N71)</f>
        <v>201550.262128015</v>
      </c>
      <c r="O72" s="399" t="n">
        <f aca="false">SUM(O66:O71)</f>
        <v>186212.945984448</v>
      </c>
      <c r="P72" s="399" t="n">
        <f aca="false">SUM(P66:P71)</f>
        <v>145451.06960545</v>
      </c>
      <c r="Q72" s="399" t="n">
        <f aca="false">SUM(Q66:Q71)</f>
        <v>142169.0860962</v>
      </c>
      <c r="R72" s="399" t="n">
        <f aca="false">SUM(R66:R71)</f>
        <v>157758.050188893</v>
      </c>
      <c r="S72" s="399" t="n">
        <f aca="false">SUM(S66:S71)</f>
        <v>163209.671311924</v>
      </c>
      <c r="T72" s="399" t="n">
        <f aca="false">SUM(T66:T71)</f>
        <v>163870.964300951</v>
      </c>
      <c r="U72" s="399" t="n">
        <f aca="false">SUM(U66:U71)</f>
        <v>121893.202895947</v>
      </c>
      <c r="V72" s="399" t="n">
        <f aca="false">SUM(V66:V71)</f>
        <v>128614.547975069</v>
      </c>
      <c r="W72" s="399" t="n">
        <f aca="false">SUM(W66:W71)</f>
        <v>121014.001327548</v>
      </c>
      <c r="X72" s="399" t="n">
        <f aca="false">SUM(X66:X71)</f>
        <v>106845.200166731</v>
      </c>
      <c r="Y72" s="135"/>
      <c r="Z72" s="135"/>
      <c r="AA72" s="135"/>
      <c r="AB72" s="135"/>
      <c r="AC72" s="135"/>
      <c r="AD72" s="135"/>
      <c r="AE72" s="135"/>
      <c r="AF72" s="135"/>
      <c r="AG72" s="135"/>
      <c r="AH72" s="135"/>
      <c r="AI72" s="135"/>
      <c r="AJ72" s="135"/>
      <c r="AK72" s="135"/>
      <c r="AL72" s="135"/>
      <c r="AM72" s="135"/>
      <c r="AN72" s="135"/>
      <c r="AO72" s="135"/>
      <c r="AP72" s="135"/>
      <c r="AQ72" s="135"/>
      <c r="AR72" s="135"/>
      <c r="AS72" s="135"/>
      <c r="AT72" s="135"/>
      <c r="AU72" s="135"/>
      <c r="AV72" s="135"/>
      <c r="AW72" s="135"/>
      <c r="AX72" s="135"/>
      <c r="AY72" s="135"/>
      <c r="AZ72" s="135"/>
      <c r="BA72" s="135"/>
      <c r="BB72" s="135"/>
      <c r="BC72" s="135"/>
      <c r="BD72" s="135"/>
      <c r="BE72" s="135"/>
      <c r="BF72" s="135"/>
      <c r="BG72" s="135"/>
      <c r="BH72" s="135"/>
      <c r="BI72" s="135"/>
      <c r="BJ72" s="135"/>
      <c r="BK72" s="135"/>
      <c r="BL72" s="135"/>
      <c r="BM72" s="135"/>
      <c r="BN72" s="135"/>
      <c r="BO72" s="135"/>
      <c r="BP72" s="135"/>
      <c r="BQ72" s="135"/>
      <c r="BR72" s="135"/>
      <c r="BS72" s="135"/>
      <c r="BT72" s="135"/>
      <c r="BU72" s="135"/>
      <c r="BV72" s="135"/>
      <c r="BW72" s="135"/>
      <c r="BX72" s="135"/>
      <c r="BY72" s="135"/>
      <c r="BZ72" s="135"/>
      <c r="CA72" s="135"/>
      <c r="CB72" s="135"/>
      <c r="CC72" s="135"/>
      <c r="CD72" s="135"/>
      <c r="CE72" s="135"/>
      <c r="CF72" s="135"/>
      <c r="CG72" s="135"/>
      <c r="CH72" s="135"/>
      <c r="CI72" s="135"/>
      <c r="CJ72" s="135"/>
      <c r="CK72" s="135"/>
      <c r="CL72" s="135"/>
      <c r="CM72" s="135"/>
      <c r="CN72" s="135"/>
      <c r="CO72" s="135"/>
      <c r="CP72" s="135"/>
      <c r="CQ72" s="135"/>
      <c r="CR72" s="135"/>
      <c r="CS72" s="135"/>
      <c r="CT72" s="135"/>
      <c r="CU72" s="135"/>
      <c r="CV72" s="135"/>
      <c r="CW72" s="135"/>
      <c r="CX72" s="135"/>
      <c r="CY72" s="135"/>
      <c r="CZ72" s="135"/>
      <c r="DA72" s="135"/>
      <c r="DB72" s="135"/>
      <c r="DC72" s="135"/>
      <c r="DD72" s="135"/>
      <c r="DE72" s="135"/>
      <c r="DF72" s="135"/>
      <c r="DG72" s="135"/>
      <c r="DH72" s="135"/>
      <c r="DI72" s="135"/>
      <c r="DJ72" s="135"/>
      <c r="DK72" s="135"/>
      <c r="DL72" s="135"/>
      <c r="DM72" s="135"/>
      <c r="DN72" s="135"/>
      <c r="DO72" s="135"/>
      <c r="DP72" s="135"/>
      <c r="DQ72" s="135"/>
      <c r="DR72" s="135"/>
      <c r="DS72" s="135"/>
      <c r="DT72" s="135"/>
      <c r="DU72" s="135"/>
      <c r="DV72" s="135"/>
      <c r="DW72" s="135"/>
      <c r="DX72" s="135"/>
      <c r="DY72" s="135"/>
      <c r="DZ72" s="135"/>
      <c r="EA72" s="135"/>
      <c r="EB72" s="135"/>
      <c r="EC72" s="135"/>
      <c r="ED72" s="135"/>
      <c r="EE72" s="135"/>
      <c r="EF72" s="135"/>
      <c r="EG72" s="135"/>
      <c r="EH72" s="135"/>
      <c r="EI72" s="135"/>
      <c r="EJ72" s="135"/>
      <c r="EK72" s="135"/>
      <c r="EL72" s="135"/>
      <c r="EM72" s="135"/>
      <c r="EN72" s="135"/>
      <c r="EO72" s="135"/>
      <c r="EP72" s="135"/>
      <c r="EQ72" s="135"/>
      <c r="ER72" s="135"/>
      <c r="ES72" s="135"/>
      <c r="ET72" s="135"/>
      <c r="EU72" s="135"/>
      <c r="EV72" s="135"/>
      <c r="EW72" s="135"/>
      <c r="EX72" s="135"/>
      <c r="EY72" s="135"/>
      <c r="EZ72" s="135"/>
      <c r="FA72" s="135"/>
      <c r="FB72" s="135"/>
      <c r="FC72" s="135"/>
      <c r="FD72" s="135"/>
      <c r="FE72" s="135"/>
      <c r="FF72" s="135"/>
      <c r="FG72" s="135"/>
      <c r="FH72" s="135"/>
      <c r="FI72" s="135"/>
      <c r="FJ72" s="135"/>
      <c r="FK72" s="135"/>
      <c r="FL72" s="135"/>
      <c r="FM72" s="135"/>
      <c r="FN72" s="135"/>
      <c r="FO72" s="135"/>
      <c r="FP72" s="135"/>
      <c r="FQ72" s="135"/>
      <c r="FR72" s="135"/>
      <c r="FS72" s="135"/>
      <c r="FT72" s="135"/>
      <c r="FU72" s="135"/>
      <c r="FV72" s="135"/>
      <c r="FW72" s="135"/>
      <c r="FX72" s="135"/>
      <c r="FY72" s="135"/>
      <c r="FZ72" s="135"/>
      <c r="GA72" s="135"/>
      <c r="GB72" s="135"/>
      <c r="GC72" s="135"/>
      <c r="GD72" s="135"/>
      <c r="GE72" s="135"/>
      <c r="GF72" s="135"/>
      <c r="GG72" s="135"/>
      <c r="GH72" s="135"/>
      <c r="GI72" s="135"/>
      <c r="GJ72" s="135"/>
      <c r="GK72" s="135"/>
      <c r="GL72" s="135"/>
      <c r="GM72" s="135"/>
      <c r="GN72" s="135"/>
      <c r="GO72" s="135"/>
      <c r="GP72" s="135"/>
      <c r="GQ72" s="135"/>
      <c r="GR72" s="135"/>
      <c r="GS72" s="135"/>
      <c r="GT72" s="135"/>
      <c r="GU72" s="135"/>
      <c r="GV72" s="135"/>
      <c r="GW72" s="135"/>
      <c r="GX72" s="135"/>
      <c r="GY72" s="135"/>
      <c r="GZ72" s="135"/>
      <c r="HA72" s="135"/>
      <c r="HB72" s="135"/>
      <c r="HC72" s="135"/>
      <c r="HD72" s="135"/>
      <c r="HE72" s="135"/>
      <c r="HF72" s="135"/>
      <c r="HG72" s="135"/>
      <c r="HH72" s="135"/>
      <c r="HI72" s="135"/>
      <c r="HJ72" s="135"/>
      <c r="HK72" s="135"/>
      <c r="HL72" s="135"/>
      <c r="HM72" s="135"/>
      <c r="HN72" s="135"/>
      <c r="HO72" s="135"/>
      <c r="HP72" s="135"/>
      <c r="HQ72" s="135"/>
      <c r="HR72" s="135"/>
      <c r="HS72" s="135"/>
      <c r="HT72" s="135"/>
      <c r="HU72" s="135"/>
      <c r="HV72" s="135"/>
      <c r="HW72" s="135"/>
      <c r="HX72" s="135"/>
      <c r="HY72" s="135"/>
      <c r="HZ72" s="135"/>
      <c r="IA72" s="135"/>
      <c r="IB72" s="135"/>
      <c r="IC72" s="135"/>
      <c r="ID72" s="135"/>
      <c r="IE72" s="135"/>
      <c r="IF72" s="135"/>
      <c r="IG72" s="135"/>
      <c r="IH72" s="135"/>
      <c r="II72" s="135"/>
      <c r="IJ72" s="135"/>
      <c r="IK72" s="135"/>
      <c r="IL72" s="135"/>
      <c r="IM72" s="135"/>
      <c r="IN72" s="135"/>
      <c r="IO72" s="135"/>
      <c r="IP72" s="135"/>
      <c r="IQ72" s="135"/>
      <c r="IR72" s="135"/>
      <c r="IS72" s="135"/>
      <c r="IT72" s="135"/>
      <c r="IU72" s="135"/>
      <c r="IV72" s="135"/>
      <c r="IW72" s="135"/>
    </row>
    <row r="73" customFormat="false" ht="12.75" hidden="false" customHeight="false" outlineLevel="0" collapsed="false">
      <c r="A73" s="135"/>
      <c r="B73" s="135"/>
      <c r="C73" s="135"/>
      <c r="D73" s="135"/>
      <c r="E73" s="135"/>
      <c r="F73" s="135"/>
      <c r="G73" s="135"/>
      <c r="H73" s="135"/>
      <c r="I73" s="135"/>
      <c r="J73" s="135"/>
      <c r="K73" s="135"/>
      <c r="L73" s="135"/>
      <c r="M73" s="135"/>
      <c r="N73" s="135"/>
      <c r="O73" s="135"/>
      <c r="P73" s="135"/>
      <c r="Q73" s="135"/>
      <c r="R73" s="135"/>
      <c r="S73" s="135"/>
      <c r="T73" s="135"/>
      <c r="U73" s="135"/>
      <c r="V73" s="135"/>
      <c r="W73" s="135"/>
      <c r="X73" s="135"/>
      <c r="Y73" s="135"/>
      <c r="Z73" s="135"/>
      <c r="AA73" s="135"/>
      <c r="AB73" s="135"/>
      <c r="AC73" s="135"/>
      <c r="AD73" s="135"/>
      <c r="AE73" s="135"/>
      <c r="AF73" s="135"/>
      <c r="AG73" s="135"/>
      <c r="AH73" s="135"/>
      <c r="AI73" s="135"/>
      <c r="AJ73" s="135"/>
      <c r="AK73" s="135"/>
      <c r="AL73" s="135"/>
      <c r="AM73" s="135"/>
      <c r="AN73" s="135"/>
      <c r="AO73" s="135"/>
      <c r="AP73" s="135"/>
      <c r="AQ73" s="135"/>
      <c r="AR73" s="135"/>
      <c r="AS73" s="135"/>
      <c r="AT73" s="135"/>
      <c r="AU73" s="135"/>
      <c r="AV73" s="135"/>
      <c r="AW73" s="135"/>
      <c r="AX73" s="135"/>
      <c r="AY73" s="135"/>
      <c r="AZ73" s="135"/>
      <c r="BA73" s="135"/>
      <c r="BB73" s="135"/>
      <c r="BC73" s="135"/>
      <c r="BD73" s="135"/>
      <c r="BE73" s="135"/>
      <c r="BF73" s="135"/>
      <c r="BG73" s="135"/>
      <c r="BH73" s="135"/>
      <c r="BI73" s="135"/>
      <c r="BJ73" s="135"/>
      <c r="BK73" s="135"/>
      <c r="BL73" s="135"/>
      <c r="BM73" s="135"/>
      <c r="BN73" s="135"/>
      <c r="BO73" s="135"/>
      <c r="BP73" s="135"/>
      <c r="BQ73" s="135"/>
      <c r="BR73" s="135"/>
      <c r="BS73" s="135"/>
      <c r="BT73" s="135"/>
      <c r="BU73" s="135"/>
      <c r="BV73" s="135"/>
      <c r="BW73" s="135"/>
      <c r="BX73" s="135"/>
      <c r="BY73" s="135"/>
      <c r="BZ73" s="135"/>
      <c r="CA73" s="135"/>
      <c r="CB73" s="135"/>
      <c r="CC73" s="135"/>
      <c r="CD73" s="135"/>
      <c r="CE73" s="135"/>
      <c r="CF73" s="135"/>
      <c r="CG73" s="135"/>
      <c r="CH73" s="135"/>
      <c r="CI73" s="135"/>
      <c r="CJ73" s="135"/>
      <c r="CK73" s="135"/>
      <c r="CL73" s="135"/>
      <c r="CM73" s="135"/>
      <c r="CN73" s="135"/>
      <c r="CO73" s="135"/>
      <c r="CP73" s="135"/>
      <c r="CQ73" s="135"/>
      <c r="CR73" s="135"/>
      <c r="CS73" s="135"/>
      <c r="CT73" s="135"/>
      <c r="CU73" s="135"/>
      <c r="CV73" s="135"/>
      <c r="CW73" s="135"/>
      <c r="CX73" s="135"/>
      <c r="CY73" s="135"/>
      <c r="CZ73" s="135"/>
      <c r="DA73" s="135"/>
      <c r="DB73" s="135"/>
      <c r="DC73" s="135"/>
      <c r="DD73" s="135"/>
      <c r="DE73" s="135"/>
      <c r="DF73" s="135"/>
      <c r="DG73" s="135"/>
      <c r="DH73" s="135"/>
      <c r="DI73" s="135"/>
      <c r="DJ73" s="135"/>
      <c r="DK73" s="135"/>
      <c r="DL73" s="135"/>
      <c r="DM73" s="135"/>
      <c r="DN73" s="135"/>
      <c r="DO73" s="135"/>
      <c r="DP73" s="135"/>
      <c r="DQ73" s="135"/>
      <c r="DR73" s="135"/>
      <c r="DS73" s="135"/>
      <c r="DT73" s="135"/>
      <c r="DU73" s="135"/>
      <c r="DV73" s="135"/>
      <c r="DW73" s="135"/>
      <c r="DX73" s="135"/>
      <c r="DY73" s="135"/>
      <c r="DZ73" s="135"/>
      <c r="EA73" s="135"/>
      <c r="EB73" s="135"/>
      <c r="EC73" s="135"/>
      <c r="ED73" s="135"/>
      <c r="EE73" s="135"/>
      <c r="EF73" s="135"/>
      <c r="EG73" s="135"/>
      <c r="EH73" s="135"/>
      <c r="EI73" s="135"/>
      <c r="EJ73" s="135"/>
      <c r="EK73" s="135"/>
      <c r="EL73" s="135"/>
      <c r="EM73" s="135"/>
      <c r="EN73" s="135"/>
      <c r="EO73" s="135"/>
      <c r="EP73" s="135"/>
      <c r="EQ73" s="135"/>
      <c r="ER73" s="135"/>
      <c r="ES73" s="135"/>
      <c r="ET73" s="135"/>
      <c r="EU73" s="135"/>
      <c r="EV73" s="135"/>
      <c r="EW73" s="135"/>
      <c r="EX73" s="135"/>
      <c r="EY73" s="135"/>
      <c r="EZ73" s="135"/>
      <c r="FA73" s="135"/>
      <c r="FB73" s="135"/>
      <c r="FC73" s="135"/>
      <c r="FD73" s="135"/>
      <c r="FE73" s="135"/>
      <c r="FF73" s="135"/>
      <c r="FG73" s="135"/>
      <c r="FH73" s="135"/>
      <c r="FI73" s="135"/>
      <c r="FJ73" s="135"/>
      <c r="FK73" s="135"/>
      <c r="FL73" s="135"/>
      <c r="FM73" s="135"/>
      <c r="FN73" s="135"/>
      <c r="FO73" s="135"/>
      <c r="FP73" s="135"/>
      <c r="FQ73" s="135"/>
      <c r="FR73" s="135"/>
      <c r="FS73" s="135"/>
      <c r="FT73" s="135"/>
      <c r="FU73" s="135"/>
      <c r="FV73" s="135"/>
      <c r="FW73" s="135"/>
      <c r="FX73" s="135"/>
      <c r="FY73" s="135"/>
      <c r="FZ73" s="135"/>
      <c r="GA73" s="135"/>
      <c r="GB73" s="135"/>
      <c r="GC73" s="135"/>
      <c r="GD73" s="135"/>
      <c r="GE73" s="135"/>
      <c r="GF73" s="135"/>
      <c r="GG73" s="135"/>
      <c r="GH73" s="135"/>
      <c r="GI73" s="135"/>
      <c r="GJ73" s="135"/>
      <c r="GK73" s="135"/>
      <c r="GL73" s="135"/>
      <c r="GM73" s="135"/>
      <c r="GN73" s="135"/>
      <c r="GO73" s="135"/>
      <c r="GP73" s="135"/>
      <c r="GQ73" s="135"/>
      <c r="GR73" s="135"/>
      <c r="GS73" s="135"/>
      <c r="GT73" s="135"/>
      <c r="GU73" s="135"/>
      <c r="GV73" s="135"/>
      <c r="GW73" s="135"/>
      <c r="GX73" s="135"/>
      <c r="GY73" s="135"/>
      <c r="GZ73" s="135"/>
      <c r="HA73" s="135"/>
      <c r="HB73" s="135"/>
      <c r="HC73" s="135"/>
      <c r="HD73" s="135"/>
      <c r="HE73" s="135"/>
      <c r="HF73" s="135"/>
      <c r="HG73" s="135"/>
      <c r="HH73" s="135"/>
      <c r="HI73" s="135"/>
      <c r="HJ73" s="135"/>
      <c r="HK73" s="135"/>
      <c r="HL73" s="135"/>
      <c r="HM73" s="135"/>
      <c r="HN73" s="135"/>
      <c r="HO73" s="135"/>
      <c r="HP73" s="135"/>
      <c r="HQ73" s="135"/>
      <c r="HR73" s="135"/>
      <c r="HS73" s="135"/>
      <c r="HT73" s="135"/>
      <c r="HU73" s="135"/>
      <c r="HV73" s="135"/>
      <c r="HW73" s="135"/>
      <c r="HX73" s="135"/>
      <c r="HY73" s="135"/>
      <c r="HZ73" s="135"/>
      <c r="IA73" s="135"/>
      <c r="IB73" s="135"/>
      <c r="IC73" s="135"/>
      <c r="ID73" s="135"/>
      <c r="IE73" s="135"/>
      <c r="IF73" s="135"/>
      <c r="IG73" s="135"/>
      <c r="IH73" s="135"/>
      <c r="II73" s="135"/>
      <c r="IJ73" s="135"/>
      <c r="IK73" s="135"/>
      <c r="IL73" s="135"/>
      <c r="IM73" s="135"/>
      <c r="IN73" s="135"/>
      <c r="IO73" s="135"/>
      <c r="IP73" s="135"/>
      <c r="IQ73" s="135"/>
      <c r="IR73" s="135"/>
      <c r="IS73" s="135"/>
      <c r="IT73" s="135"/>
      <c r="IU73" s="135"/>
      <c r="IV73" s="135"/>
      <c r="IW73" s="135"/>
    </row>
    <row r="74" customFormat="false" ht="12.75" hidden="false" customHeight="false" outlineLevel="0" collapsed="false">
      <c r="A74" s="135"/>
      <c r="B74" s="382" t="s">
        <v>358</v>
      </c>
      <c r="C74" s="382"/>
      <c r="D74" s="382"/>
      <c r="E74" s="382" t="n">
        <f aca="false">+E63+E72</f>
        <v>370873.131218559</v>
      </c>
      <c r="F74" s="382" t="n">
        <f aca="false">+F63+F72</f>
        <v>333116.636891742</v>
      </c>
      <c r="G74" s="382" t="n">
        <f aca="false">+G63+G72</f>
        <v>341215.567026126</v>
      </c>
      <c r="H74" s="382" t="n">
        <f aca="false">+H63+H72</f>
        <v>365553.576170571</v>
      </c>
      <c r="I74" s="382" t="n">
        <f aca="false">+I63+I72</f>
        <v>367143.132208702</v>
      </c>
      <c r="J74" s="382" t="n">
        <f aca="false">+J63+J72</f>
        <v>385859.706402549</v>
      </c>
      <c r="K74" s="382" t="n">
        <f aca="false">+K63+K72</f>
        <v>373673.761396793</v>
      </c>
      <c r="L74" s="382" t="n">
        <f aca="false">+L63+L72</f>
        <v>358774.720675384</v>
      </c>
      <c r="M74" s="382" t="n">
        <f aca="false">+M63+M72</f>
        <v>362094.200730485</v>
      </c>
      <c r="N74" s="382" t="n">
        <f aca="false">+N63+N72</f>
        <v>399575.789115454</v>
      </c>
      <c r="O74" s="382" t="n">
        <f aca="false">+O63+O72</f>
        <v>383122.791293713</v>
      </c>
      <c r="P74" s="382" t="n">
        <f aca="false">+P63+P72</f>
        <v>346174.699623498</v>
      </c>
      <c r="Q74" s="382" t="n">
        <f aca="false">+Q63+Q72</f>
        <v>373463.891056737</v>
      </c>
      <c r="R74" s="382" t="n">
        <f aca="false">+R63+R72</f>
        <v>409477.333075187</v>
      </c>
      <c r="S74" s="382" t="n">
        <f aca="false">+S63+S72</f>
        <v>399795.473587278</v>
      </c>
      <c r="T74" s="382" t="n">
        <f aca="false">+T63+T72</f>
        <v>419435.93160908</v>
      </c>
      <c r="U74" s="382" t="n">
        <f aca="false">+U63+U72</f>
        <v>362242.121760542</v>
      </c>
      <c r="V74" s="382" t="n">
        <f aca="false">+V63+V72</f>
        <v>353966.105888494</v>
      </c>
      <c r="W74" s="382" t="n">
        <f aca="false">+W63+W72</f>
        <v>385448.88802844</v>
      </c>
      <c r="X74" s="382" t="n">
        <f aca="false">+X63+X72</f>
        <v>366682.213360828</v>
      </c>
      <c r="Y74" s="135"/>
      <c r="Z74" s="135"/>
      <c r="AA74" s="135"/>
      <c r="AB74" s="135"/>
      <c r="AC74" s="135"/>
      <c r="AD74" s="135"/>
      <c r="AE74" s="135"/>
      <c r="AF74" s="135"/>
      <c r="AG74" s="135"/>
      <c r="AH74" s="135"/>
      <c r="AI74" s="135"/>
      <c r="AJ74" s="135"/>
      <c r="AK74" s="135"/>
      <c r="AL74" s="135"/>
      <c r="AM74" s="135"/>
      <c r="AN74" s="135"/>
      <c r="AO74" s="135"/>
      <c r="AP74" s="135"/>
      <c r="AQ74" s="135"/>
      <c r="AR74" s="135"/>
      <c r="AS74" s="135"/>
      <c r="AT74" s="135"/>
      <c r="AU74" s="135"/>
      <c r="AV74" s="135"/>
      <c r="AW74" s="135"/>
      <c r="AX74" s="135"/>
      <c r="AY74" s="135"/>
      <c r="AZ74" s="135"/>
      <c r="BA74" s="135"/>
      <c r="BB74" s="135"/>
      <c r="BC74" s="135"/>
      <c r="BD74" s="135"/>
      <c r="BE74" s="135"/>
      <c r="BF74" s="135"/>
      <c r="BG74" s="135"/>
      <c r="BH74" s="135"/>
      <c r="BI74" s="135"/>
      <c r="BJ74" s="135"/>
      <c r="BK74" s="135"/>
      <c r="BL74" s="135"/>
      <c r="BM74" s="135"/>
      <c r="BN74" s="135"/>
      <c r="BO74" s="135"/>
      <c r="BP74" s="135"/>
      <c r="BQ74" s="135"/>
      <c r="BR74" s="135"/>
      <c r="BS74" s="135"/>
      <c r="BT74" s="135"/>
      <c r="BU74" s="135"/>
      <c r="BV74" s="135"/>
      <c r="BW74" s="135"/>
      <c r="BX74" s="135"/>
      <c r="BY74" s="135"/>
      <c r="BZ74" s="135"/>
      <c r="CA74" s="135"/>
      <c r="CB74" s="135"/>
      <c r="CC74" s="135"/>
      <c r="CD74" s="135"/>
      <c r="CE74" s="135"/>
      <c r="CF74" s="135"/>
      <c r="CG74" s="135"/>
      <c r="CH74" s="135"/>
      <c r="CI74" s="135"/>
      <c r="CJ74" s="135"/>
      <c r="CK74" s="135"/>
      <c r="CL74" s="135"/>
      <c r="CM74" s="135"/>
      <c r="CN74" s="135"/>
      <c r="CO74" s="135"/>
      <c r="CP74" s="135"/>
      <c r="CQ74" s="135"/>
      <c r="CR74" s="135"/>
      <c r="CS74" s="135"/>
      <c r="CT74" s="135"/>
      <c r="CU74" s="135"/>
      <c r="CV74" s="135"/>
      <c r="CW74" s="135"/>
      <c r="CX74" s="135"/>
      <c r="CY74" s="135"/>
      <c r="CZ74" s="135"/>
      <c r="DA74" s="135"/>
      <c r="DB74" s="135"/>
      <c r="DC74" s="135"/>
      <c r="DD74" s="135"/>
      <c r="DE74" s="135"/>
      <c r="DF74" s="135"/>
      <c r="DG74" s="135"/>
      <c r="DH74" s="135"/>
      <c r="DI74" s="135"/>
      <c r="DJ74" s="135"/>
      <c r="DK74" s="135"/>
      <c r="DL74" s="135"/>
      <c r="DM74" s="135"/>
      <c r="DN74" s="135"/>
      <c r="DO74" s="135"/>
      <c r="DP74" s="135"/>
      <c r="DQ74" s="135"/>
      <c r="DR74" s="135"/>
      <c r="DS74" s="135"/>
      <c r="DT74" s="135"/>
      <c r="DU74" s="135"/>
      <c r="DV74" s="135"/>
      <c r="DW74" s="135"/>
      <c r="DX74" s="135"/>
      <c r="DY74" s="135"/>
      <c r="DZ74" s="135"/>
      <c r="EA74" s="135"/>
      <c r="EB74" s="135"/>
      <c r="EC74" s="135"/>
      <c r="ED74" s="135"/>
      <c r="EE74" s="135"/>
      <c r="EF74" s="135"/>
      <c r="EG74" s="135"/>
      <c r="EH74" s="135"/>
      <c r="EI74" s="135"/>
      <c r="EJ74" s="135"/>
      <c r="EK74" s="135"/>
      <c r="EL74" s="135"/>
      <c r="EM74" s="135"/>
      <c r="EN74" s="135"/>
      <c r="EO74" s="135"/>
      <c r="EP74" s="135"/>
      <c r="EQ74" s="135"/>
      <c r="ER74" s="135"/>
      <c r="ES74" s="135"/>
      <c r="ET74" s="135"/>
      <c r="EU74" s="135"/>
      <c r="EV74" s="135"/>
      <c r="EW74" s="135"/>
      <c r="EX74" s="135"/>
      <c r="EY74" s="135"/>
      <c r="EZ74" s="135"/>
      <c r="FA74" s="135"/>
      <c r="FB74" s="135"/>
      <c r="FC74" s="135"/>
      <c r="FD74" s="135"/>
      <c r="FE74" s="135"/>
      <c r="FF74" s="135"/>
      <c r="FG74" s="135"/>
      <c r="FH74" s="135"/>
      <c r="FI74" s="135"/>
      <c r="FJ74" s="135"/>
      <c r="FK74" s="135"/>
      <c r="FL74" s="135"/>
      <c r="FM74" s="135"/>
      <c r="FN74" s="135"/>
      <c r="FO74" s="135"/>
      <c r="FP74" s="135"/>
      <c r="FQ74" s="135"/>
      <c r="FR74" s="135"/>
      <c r="FS74" s="135"/>
      <c r="FT74" s="135"/>
      <c r="FU74" s="135"/>
      <c r="FV74" s="135"/>
      <c r="FW74" s="135"/>
      <c r="FX74" s="135"/>
      <c r="FY74" s="135"/>
      <c r="FZ74" s="135"/>
      <c r="GA74" s="135"/>
      <c r="GB74" s="135"/>
      <c r="GC74" s="135"/>
      <c r="GD74" s="135"/>
      <c r="GE74" s="135"/>
      <c r="GF74" s="135"/>
      <c r="GG74" s="135"/>
      <c r="GH74" s="135"/>
      <c r="GI74" s="135"/>
      <c r="GJ74" s="135"/>
      <c r="GK74" s="135"/>
      <c r="GL74" s="135"/>
      <c r="GM74" s="135"/>
      <c r="GN74" s="135"/>
      <c r="GO74" s="135"/>
      <c r="GP74" s="135"/>
      <c r="GQ74" s="135"/>
      <c r="GR74" s="135"/>
      <c r="GS74" s="135"/>
      <c r="GT74" s="135"/>
      <c r="GU74" s="135"/>
      <c r="GV74" s="135"/>
      <c r="GW74" s="135"/>
      <c r="GX74" s="135"/>
      <c r="GY74" s="135"/>
      <c r="GZ74" s="135"/>
      <c r="HA74" s="135"/>
      <c r="HB74" s="135"/>
      <c r="HC74" s="135"/>
      <c r="HD74" s="135"/>
      <c r="HE74" s="135"/>
      <c r="HF74" s="135"/>
      <c r="HG74" s="135"/>
      <c r="HH74" s="135"/>
      <c r="HI74" s="135"/>
      <c r="HJ74" s="135"/>
      <c r="HK74" s="135"/>
      <c r="HL74" s="135"/>
      <c r="HM74" s="135"/>
      <c r="HN74" s="135"/>
      <c r="HO74" s="135"/>
      <c r="HP74" s="135"/>
      <c r="HQ74" s="135"/>
      <c r="HR74" s="135"/>
      <c r="HS74" s="135"/>
      <c r="HT74" s="135"/>
      <c r="HU74" s="135"/>
      <c r="HV74" s="135"/>
      <c r="HW74" s="135"/>
      <c r="HX74" s="135"/>
      <c r="HY74" s="135"/>
      <c r="HZ74" s="135"/>
      <c r="IA74" s="135"/>
      <c r="IB74" s="135"/>
      <c r="IC74" s="135"/>
      <c r="ID74" s="135"/>
      <c r="IE74" s="135"/>
      <c r="IF74" s="135"/>
      <c r="IG74" s="135"/>
      <c r="IH74" s="135"/>
      <c r="II74" s="135"/>
      <c r="IJ74" s="135"/>
      <c r="IK74" s="135"/>
      <c r="IL74" s="135"/>
      <c r="IM74" s="135"/>
      <c r="IN74" s="135"/>
      <c r="IO74" s="135"/>
      <c r="IP74" s="135"/>
      <c r="IQ74" s="135"/>
      <c r="IR74" s="135"/>
      <c r="IS74" s="135"/>
      <c r="IT74" s="135"/>
      <c r="IU74" s="135"/>
      <c r="IV74" s="135"/>
      <c r="IW74" s="135"/>
    </row>
    <row r="78" customFormat="false" ht="15.75" hidden="false" customHeight="false" outlineLevel="0" collapsed="false">
      <c r="B78" s="285" t="s">
        <v>250</v>
      </c>
      <c r="C78" s="310"/>
    </row>
    <row r="79" customFormat="false" ht="13.5" hidden="false" customHeight="false" outlineLevel="0" collapsed="false">
      <c r="E79" s="397" t="n">
        <v>2001</v>
      </c>
      <c r="F79" s="397" t="n">
        <f aca="false">+E79+1</f>
        <v>2002</v>
      </c>
      <c r="G79" s="397" t="n">
        <f aca="false">+F79+1</f>
        <v>2003</v>
      </c>
      <c r="H79" s="397" t="n">
        <f aca="false">+G79+1</f>
        <v>2004</v>
      </c>
      <c r="I79" s="397" t="n">
        <f aca="false">+H79+1</f>
        <v>2005</v>
      </c>
      <c r="J79" s="397" t="n">
        <f aca="false">+I79+1</f>
        <v>2006</v>
      </c>
      <c r="K79" s="397" t="n">
        <f aca="false">+J79+1</f>
        <v>2007</v>
      </c>
      <c r="L79" s="397" t="n">
        <f aca="false">+K79+1</f>
        <v>2008</v>
      </c>
      <c r="M79" s="397" t="n">
        <f aca="false">+L79+1</f>
        <v>2009</v>
      </c>
      <c r="N79" s="397" t="n">
        <f aca="false">+M79+1</f>
        <v>2010</v>
      </c>
      <c r="O79" s="397" t="n">
        <f aca="false">+N79+1</f>
        <v>2011</v>
      </c>
      <c r="P79" s="397" t="n">
        <f aca="false">+O79+1</f>
        <v>2012</v>
      </c>
      <c r="Q79" s="397" t="n">
        <f aca="false">+P79+1</f>
        <v>2013</v>
      </c>
      <c r="R79" s="397" t="n">
        <f aca="false">+Q79+1</f>
        <v>2014</v>
      </c>
      <c r="S79" s="397" t="n">
        <f aca="false">+R79+1</f>
        <v>2015</v>
      </c>
      <c r="T79" s="397" t="n">
        <f aca="false">+S79+1</f>
        <v>2016</v>
      </c>
      <c r="U79" s="397" t="n">
        <f aca="false">+T79+1</f>
        <v>2017</v>
      </c>
      <c r="V79" s="397" t="n">
        <f aca="false">+U79+1</f>
        <v>2018</v>
      </c>
      <c r="W79" s="397" t="n">
        <f aca="false">+V79+1</f>
        <v>2019</v>
      </c>
      <c r="X79" s="397" t="n">
        <f aca="false">+W79+1</f>
        <v>2020</v>
      </c>
    </row>
    <row r="81" customFormat="false" ht="12.75" hidden="false" customHeight="false" outlineLevel="0" collapsed="false">
      <c r="D81" s="402" t="s">
        <v>359</v>
      </c>
    </row>
    <row r="82" customFormat="false" ht="12.75" hidden="false" customHeight="false" outlineLevel="0" collapsed="false">
      <c r="C82" s="403" t="s">
        <v>360</v>
      </c>
      <c r="D82" s="404" t="n">
        <v>1</v>
      </c>
      <c r="E82" s="135" t="n">
        <f aca="false">$D$82*'Maine Hydro'!F114</f>
        <v>13576.5021153601</v>
      </c>
      <c r="F82" s="135" t="n">
        <f aca="false">$D$82*'Maine Hydro'!G114</f>
        <v>26135.6716722093</v>
      </c>
      <c r="G82" s="135" t="n">
        <f aca="false">$D$82*'Maine Hydro'!H114</f>
        <v>24173.4145664692</v>
      </c>
      <c r="H82" s="135" t="n">
        <f aca="false">$D$82*'Maine Hydro'!I114</f>
        <v>22363.2142844212</v>
      </c>
      <c r="I82" s="135" t="n">
        <f aca="false">$D$82*'Maine Hydro'!J114</f>
        <v>20683.3484226806</v>
      </c>
      <c r="J82" s="135" t="n">
        <f aca="false">$D$82*'Maine Hydro'!K114</f>
        <v>19133.8169812475</v>
      </c>
      <c r="K82" s="135" t="n">
        <f aca="false">$D$82*'Maine Hydro'!L114</f>
        <v>17696.5179573014</v>
      </c>
      <c r="L82" s="135" t="n">
        <f aca="false">$D$82*'Maine Hydro'!M114</f>
        <v>16371.4513508423</v>
      </c>
      <c r="M82" s="135" t="n">
        <f aca="false">$D$82*'Maine Hydro'!N114</f>
        <v>16154.2273169965</v>
      </c>
      <c r="N82" s="135" t="n">
        <f aca="false">$D$82*'Maine Hydro'!O114</f>
        <v>16150.6069164324</v>
      </c>
      <c r="O82" s="135" t="n">
        <f aca="false">$D$82*'Maine Hydro'!P114</f>
        <v>16154.2273169965</v>
      </c>
      <c r="P82" s="135" t="n">
        <f aca="false">$D$82*'Maine Hydro'!Q114</f>
        <v>16150.6069164324</v>
      </c>
      <c r="Q82" s="135" t="n">
        <f aca="false">$D$82*'Maine Hydro'!R114</f>
        <v>16154.2273169965</v>
      </c>
      <c r="R82" s="135" t="n">
        <f aca="false">$D$82*'Maine Hydro'!S114</f>
        <v>16150.6069164324</v>
      </c>
      <c r="S82" s="135" t="n">
        <f aca="false">$D$82*'Maine Hydro'!T114</f>
        <v>16154.2273169965</v>
      </c>
      <c r="T82" s="135" t="n">
        <f aca="false">$D$82*'Maine Hydro'!U114</f>
        <v>16150.6069164324</v>
      </c>
      <c r="U82" s="135" t="n">
        <f aca="false">$D$82*'Maine Hydro'!V114</f>
        <v>16154.2273169965</v>
      </c>
      <c r="V82" s="135" t="n">
        <f aca="false">$D$82*'Maine Hydro'!W114</f>
        <v>16150.6069164324</v>
      </c>
      <c r="W82" s="135" t="n">
        <f aca="false">$D$82*'Maine Hydro'!X114</f>
        <v>16154.2273169965</v>
      </c>
      <c r="X82" s="135" t="n">
        <f aca="false">$D$82*'Maine Hydro'!Y114</f>
        <v>16150.6069164324</v>
      </c>
    </row>
    <row r="83" customFormat="false" ht="12.75" hidden="false" customHeight="false" outlineLevel="0" collapsed="false">
      <c r="C83" s="403" t="s">
        <v>7</v>
      </c>
      <c r="D83" s="404" t="n">
        <v>1</v>
      </c>
      <c r="E83" s="135" t="n">
        <f aca="false">$D$83*'Maine Thermal'!F114</f>
        <v>7050.13793383334</v>
      </c>
      <c r="F83" s="135" t="n">
        <f aca="false">$D$83*'Maine Thermal'!G114</f>
        <v>13571.9855318248</v>
      </c>
      <c r="G83" s="135" t="n">
        <f aca="false">$D$83*'Maine Thermal'!H114</f>
        <v>12553.0055957881</v>
      </c>
      <c r="H83" s="135" t="n">
        <f aca="false">$D$83*'Maine Thermal'!I114</f>
        <v>11612.9872046103</v>
      </c>
      <c r="I83" s="135" t="n">
        <f aca="false">$D$83*'Maine Thermal'!J114</f>
        <v>10740.6501375973</v>
      </c>
      <c r="J83" s="135" t="n">
        <f aca="false">$D$83*'Maine Thermal'!K114</f>
        <v>9935.99439474912</v>
      </c>
      <c r="K83" s="135" t="n">
        <f aca="false">$D$83*'Maine Thermal'!L114</f>
        <v>9189.61979215396</v>
      </c>
      <c r="L83" s="135" t="n">
        <f aca="false">$D$83*'Maine Thermal'!M114</f>
        <v>8501.52632981183</v>
      </c>
      <c r="M83" s="135" t="n">
        <f aca="false">$D$83*'Maine Thermal'!N114</f>
        <v>8388.7241228705</v>
      </c>
      <c r="N83" s="135" t="n">
        <f aca="false">$D$83*'Maine Thermal'!O114</f>
        <v>8386.84408608814</v>
      </c>
      <c r="O83" s="135" t="n">
        <f aca="false">$D$83*'Maine Thermal'!P114</f>
        <v>8388.7241228705</v>
      </c>
      <c r="P83" s="135" t="n">
        <f aca="false">$D$83*'Maine Thermal'!Q114</f>
        <v>8386.84408608814</v>
      </c>
      <c r="Q83" s="135" t="n">
        <f aca="false">$D$83*'Maine Thermal'!R114</f>
        <v>8388.7241228705</v>
      </c>
      <c r="R83" s="135" t="n">
        <f aca="false">$D$83*'Maine Thermal'!S114</f>
        <v>8386.84408608814</v>
      </c>
      <c r="S83" s="135" t="n">
        <f aca="false">$D$83*'Maine Thermal'!T114</f>
        <v>8388.7241228705</v>
      </c>
      <c r="T83" s="135" t="n">
        <f aca="false">$D$83*'Maine Thermal'!U114</f>
        <v>8386.84408608814</v>
      </c>
      <c r="U83" s="135" t="n">
        <f aca="false">$D$83*'Maine Thermal'!V114</f>
        <v>8388.7241228705</v>
      </c>
      <c r="V83" s="135" t="n">
        <f aca="false">$D$83*'Maine Thermal'!W114</f>
        <v>8386.84408608814</v>
      </c>
      <c r="W83" s="135" t="n">
        <f aca="false">$D$83*'Maine Thermal'!X114</f>
        <v>8388.7241228705</v>
      </c>
      <c r="X83" s="135" t="n">
        <f aca="false">$D$83*'Maine Thermal'!Y114</f>
        <v>8386.84408608814</v>
      </c>
    </row>
    <row r="84" customFormat="false" ht="12.75" hidden="false" customHeight="false" outlineLevel="0" collapsed="false">
      <c r="C84" s="403" t="s">
        <v>8</v>
      </c>
      <c r="D84" s="404" t="n">
        <v>0.99</v>
      </c>
      <c r="E84" s="135" t="n">
        <f aca="false">$D$84*Lamar!F114</f>
        <v>18820.9486148624</v>
      </c>
      <c r="F84" s="135" t="n">
        <f aca="false">$D$84*Lamar!G114</f>
        <v>36231.5808135177</v>
      </c>
      <c r="G84" s="135" t="n">
        <f aca="false">$D$84*Lamar!H114</f>
        <v>33511.3263737163</v>
      </c>
      <c r="H84" s="135" t="n">
        <f aca="false">$D$84*Lamar!I114</f>
        <v>31001.8665584013</v>
      </c>
      <c r="I84" s="135" t="n">
        <f aca="false">$D$84*Lamar!J114</f>
        <v>28673.087849789</v>
      </c>
      <c r="J84" s="135" t="n">
        <f aca="false">$D$84*Lamar!K114</f>
        <v>26524.9902478794</v>
      </c>
      <c r="K84" s="135" t="n">
        <f aca="false">$D$84*Lamar!L114</f>
        <v>24532.4791545193</v>
      </c>
      <c r="L84" s="135" t="n">
        <f aca="false">$D$84*Lamar!M114</f>
        <v>22695.5545697087</v>
      </c>
      <c r="M84" s="135" t="n">
        <f aca="false">$D$84*Lamar!N114</f>
        <v>22394.4193918709</v>
      </c>
      <c r="N84" s="135" t="n">
        <f aca="false">$D$84*Lamar!O114</f>
        <v>22389.4004722403</v>
      </c>
      <c r="O84" s="135" t="n">
        <f aca="false">$D$84*Lamar!P114</f>
        <v>22394.4193918709</v>
      </c>
      <c r="P84" s="135" t="n">
        <f aca="false">$D$84*Lamar!Q114</f>
        <v>22389.4004722403</v>
      </c>
      <c r="Q84" s="135" t="n">
        <f aca="false">$D$84*Lamar!R114</f>
        <v>22394.4193918709</v>
      </c>
      <c r="R84" s="135" t="n">
        <f aca="false">$D$84*Lamar!S114</f>
        <v>22389.4004722403</v>
      </c>
      <c r="S84" s="135" t="n">
        <f aca="false">$D$84*Lamar!T114</f>
        <v>22394.4193918709</v>
      </c>
      <c r="T84" s="135" t="n">
        <f aca="false">$D$84*Lamar!U114</f>
        <v>22389.4004722403</v>
      </c>
      <c r="U84" s="135" t="n">
        <f aca="false">$D$84*Lamar!V114</f>
        <v>22394.4193918709</v>
      </c>
      <c r="V84" s="135" t="n">
        <f aca="false">$D$84*Lamar!W114</f>
        <v>22389.4004722403</v>
      </c>
      <c r="W84" s="135" t="n">
        <f aca="false">$D$84*Lamar!X114</f>
        <v>22394.4193918709</v>
      </c>
      <c r="X84" s="135" t="n">
        <f aca="false">$D$84*Lamar!Y114</f>
        <v>22389.4004722403</v>
      </c>
    </row>
    <row r="85" customFormat="false" ht="12.75" hidden="false" customHeight="false" outlineLevel="0" collapsed="false">
      <c r="C85" s="403" t="s">
        <v>9</v>
      </c>
      <c r="D85" s="404" t="n">
        <v>1</v>
      </c>
      <c r="E85" s="135" t="n">
        <f aca="false">$D$85*'Marcus Hook 50'!F114</f>
        <v>759.720925977414</v>
      </c>
      <c r="F85" s="135" t="n">
        <f aca="false">$D$85*'Marcus Hook 50'!G114</f>
        <v>1462.51343056825</v>
      </c>
      <c r="G85" s="135" t="n">
        <f aca="false">$D$85*'Marcus Hook 50'!H114</f>
        <v>1352.70843273365</v>
      </c>
      <c r="H85" s="135" t="n">
        <f aca="false">$D$85*'Marcus Hook 50'!I114</f>
        <v>1251.41230927</v>
      </c>
      <c r="I85" s="135" t="n">
        <f aca="false">$D$85*'Marcus Hook 50'!J114</f>
        <v>1157.40950669573</v>
      </c>
      <c r="J85" s="135" t="n">
        <f aca="false">$D$85*'Marcus Hook 50'!K114</f>
        <v>1070.70002501084</v>
      </c>
      <c r="K85" s="135" t="n">
        <f aca="false">$D$85*'Marcus Hook 50'!L114</f>
        <v>990.270902980694</v>
      </c>
      <c r="L85" s="135" t="n">
        <f aca="false">$D$85*'Marcus Hook 50'!M114</f>
        <v>916.122140605298</v>
      </c>
      <c r="M85" s="135" t="n">
        <f aca="false">$D$85*'Marcus Hook 50'!N114</f>
        <v>903.96660578966</v>
      </c>
      <c r="N85" s="135" t="n">
        <f aca="false">$D$85*'Marcus Hook 50'!O114</f>
        <v>903.764013542732</v>
      </c>
      <c r="O85" s="135" t="n">
        <f aca="false">$D$85*'Marcus Hook 50'!P114</f>
        <v>903.96660578966</v>
      </c>
      <c r="P85" s="135" t="n">
        <f aca="false">$D$85*'Marcus Hook 50'!Q114</f>
        <v>903.764013542732</v>
      </c>
      <c r="Q85" s="135" t="n">
        <f aca="false">$D$85*'Marcus Hook 50'!R114</f>
        <v>903.96660578966</v>
      </c>
      <c r="R85" s="135" t="n">
        <f aca="false">$D$85*'Marcus Hook 50'!S114</f>
        <v>903.764013542732</v>
      </c>
      <c r="S85" s="135" t="n">
        <f aca="false">$D$85*'Marcus Hook 50'!T114</f>
        <v>903.96660578966</v>
      </c>
      <c r="T85" s="135" t="n">
        <f aca="false">$D$85*'Marcus Hook 50'!U114</f>
        <v>903.764013542732</v>
      </c>
      <c r="U85" s="135" t="n">
        <f aca="false">$D$85*'Marcus Hook 50'!V114</f>
        <v>903.96660578966</v>
      </c>
      <c r="V85" s="135" t="n">
        <f aca="false">$D$85*'Marcus Hook 50'!W114</f>
        <v>903.764013542732</v>
      </c>
      <c r="W85" s="135" t="n">
        <f aca="false">$D$85*'Marcus Hook 50'!X114</f>
        <v>0</v>
      </c>
      <c r="X85" s="135" t="n">
        <f aca="false">$D$85*'Marcus Hook 50'!Y114</f>
        <v>0</v>
      </c>
    </row>
    <row r="86" customFormat="false" ht="12.75" hidden="false" customHeight="false" outlineLevel="0" collapsed="false">
      <c r="C86" s="403" t="s">
        <v>10</v>
      </c>
      <c r="D86" s="404" t="n">
        <v>1</v>
      </c>
      <c r="E86" s="135" t="n">
        <f aca="false">$D$86*Doswell!F114</f>
        <v>12426.3114669009</v>
      </c>
      <c r="F86" s="135" t="n">
        <f aca="false">$D$86*Doswell!G114</f>
        <v>23921.4779945488</v>
      </c>
      <c r="G86" s="135" t="n">
        <f aca="false">$D$86*Doswell!H114</f>
        <v>22125.4617771994</v>
      </c>
      <c r="H86" s="135" t="n">
        <f aca="false">$D$86*Doswell!I114</f>
        <v>20468.6202482792</v>
      </c>
      <c r="I86" s="135" t="n">
        <f aca="false">$D$86*Doswell!J114</f>
        <v>18931.0713094414</v>
      </c>
      <c r="J86" s="135" t="n">
        <f aca="false">$D$86*Doswell!K114</f>
        <v>17512.8149606857</v>
      </c>
      <c r="K86" s="135" t="n">
        <f aca="false">$D$86*Doswell!L114</f>
        <v>16197.2827867232</v>
      </c>
      <c r="L86" s="135" t="n">
        <f aca="false">$D$86*Doswell!M114</f>
        <v>14984.4747875536</v>
      </c>
      <c r="M86" s="135" t="n">
        <f aca="false">$D$86*Doswell!N114</f>
        <v>14785.6538040832</v>
      </c>
      <c r="N86" s="135" t="n">
        <f aca="false">$D$86*Doswell!O114</f>
        <v>14782.3401210254</v>
      </c>
      <c r="O86" s="135" t="n">
        <f aca="false">$D$86*Doswell!P114</f>
        <v>14785.6538040832</v>
      </c>
      <c r="P86" s="135" t="n">
        <f aca="false">$D$86*Doswell!Q114</f>
        <v>14782.3401210254</v>
      </c>
      <c r="Q86" s="135" t="n">
        <f aca="false">$D$86*Doswell!R114</f>
        <v>14785.6538040832</v>
      </c>
      <c r="R86" s="135" t="n">
        <f aca="false">$D$86*Doswell!S114</f>
        <v>14782.3401210254</v>
      </c>
      <c r="S86" s="135" t="n">
        <f aca="false">$D$86*Doswell!T114</f>
        <v>14785.6538040832</v>
      </c>
      <c r="T86" s="135" t="n">
        <f aca="false">$D$86*Doswell!U114</f>
        <v>14782.3401210254</v>
      </c>
      <c r="U86" s="135" t="n">
        <f aca="false">$D$86*Doswell!V114</f>
        <v>14785.6538040832</v>
      </c>
      <c r="V86" s="135" t="n">
        <f aca="false">$D$86*Doswell!W114</f>
        <v>0</v>
      </c>
      <c r="W86" s="135" t="n">
        <f aca="false">$D$86*Doswell!X114</f>
        <v>0</v>
      </c>
      <c r="X86" s="135" t="n">
        <f aca="false">$D$86*Doswell!Y114</f>
        <v>0</v>
      </c>
    </row>
    <row r="87" customFormat="false" ht="12.75" hidden="false" customHeight="false" outlineLevel="0" collapsed="false">
      <c r="C87" s="403" t="s">
        <v>11</v>
      </c>
      <c r="D87" s="404" t="n">
        <v>1</v>
      </c>
      <c r="E87" s="135" t="n">
        <f aca="false">$D$87*'Doswell CT'!F114</f>
        <v>3545.2993049791</v>
      </c>
      <c r="F87" s="135" t="n">
        <f aca="false">$D$87*'Doswell CT'!G114</f>
        <v>6736.06867946029</v>
      </c>
      <c r="G87" s="135" t="n">
        <f aca="false">$D$87*'Doswell CT'!H114</f>
        <v>6062.46181151426</v>
      </c>
      <c r="H87" s="135" t="n">
        <f aca="false">$D$87*'Doswell CT'!I114</f>
        <v>5456.21563036283</v>
      </c>
      <c r="I87" s="135" t="n">
        <f aca="false">$D$87*'Doswell CT'!J114</f>
        <v>4910.59406732655</v>
      </c>
      <c r="J87" s="135" t="n">
        <f aca="false">$D$87*'Doswell CT'!K114</f>
        <v>4419.5346605939</v>
      </c>
      <c r="K87" s="135" t="n">
        <f aca="false">$D$87*'Doswell CT'!L114</f>
        <v>4186.92757319422</v>
      </c>
      <c r="L87" s="135" t="n">
        <f aca="false">$D$87*'Doswell CT'!M114</f>
        <v>4186.92757319422</v>
      </c>
      <c r="M87" s="135" t="n">
        <f aca="false">$D$87*'Doswell CT'!N114</f>
        <v>4186.92757319422</v>
      </c>
      <c r="N87" s="135" t="n">
        <f aca="false">$D$87*'Doswell CT'!O114</f>
        <v>4186.92757319422</v>
      </c>
      <c r="O87" s="135" t="n">
        <f aca="false">$D$87*'Doswell CT'!P114</f>
        <v>4186.92757319422</v>
      </c>
      <c r="P87" s="135" t="n">
        <f aca="false">$D$87*'Doswell CT'!Q114</f>
        <v>4186.92757319422</v>
      </c>
      <c r="Q87" s="135" t="n">
        <f aca="false">$D$87*'Doswell CT'!R114</f>
        <v>4186.92757319422</v>
      </c>
      <c r="R87" s="135" t="n">
        <f aca="false">$D$87*'Doswell CT'!S114</f>
        <v>4186.92757319422</v>
      </c>
      <c r="S87" s="135" t="n">
        <f aca="false">$D$87*'Doswell CT'!T114</f>
        <v>4186.92757319422</v>
      </c>
      <c r="T87" s="135" t="n">
        <f aca="false">$D$87*'Doswell CT'!U114</f>
        <v>2093.46378659711</v>
      </c>
      <c r="U87" s="135" t="n">
        <f aca="false">$D$87*'Doswell CT'!V114</f>
        <v>0</v>
      </c>
      <c r="V87" s="135" t="n">
        <f aca="false">$D$87*'Doswell CT'!W114</f>
        <v>0</v>
      </c>
      <c r="W87" s="135" t="n">
        <f aca="false">$D$87*'Doswell CT'!X114</f>
        <v>0</v>
      </c>
      <c r="X87" s="135" t="n">
        <f aca="false">$D$87*'Doswell CT'!Y114</f>
        <v>0</v>
      </c>
    </row>
    <row r="88" customFormat="false" ht="12.75" hidden="false" customHeight="false" outlineLevel="0" collapsed="false">
      <c r="C88" s="403" t="s">
        <v>301</v>
      </c>
      <c r="D88" s="405" t="n">
        <v>1</v>
      </c>
      <c r="E88" s="135" t="n">
        <f aca="false">'FPLE_Wind Annual Summary'!F264</f>
        <v>83651.5482177834</v>
      </c>
      <c r="F88" s="135" t="n">
        <f aca="false">'FPLE_Wind Annual Summary'!G264</f>
        <v>133842.477148453</v>
      </c>
      <c r="G88" s="135" t="n">
        <f aca="false">'FPLE_Wind Annual Summary'!H264</f>
        <v>80305.4862890721</v>
      </c>
      <c r="H88" s="135" t="n">
        <f aca="false">'FPLE_Wind Annual Summary'!I264</f>
        <v>48183.2917734432</v>
      </c>
      <c r="I88" s="135" t="n">
        <f aca="false">'FPLE_Wind Annual Summary'!J264</f>
        <v>48183.2917734432</v>
      </c>
      <c r="J88" s="135" t="n">
        <f aca="false">'FPLE_Wind Annual Summary'!K264</f>
        <v>24091.6458867216</v>
      </c>
      <c r="K88" s="135" t="n">
        <f aca="false">'FPLE_Wind Annual Summary'!L264</f>
        <v>0</v>
      </c>
      <c r="L88" s="135" t="n">
        <f aca="false">'FPLE_Wind Annual Summary'!M264</f>
        <v>0</v>
      </c>
      <c r="M88" s="135" t="n">
        <f aca="false">'FPLE_Wind Annual Summary'!N264</f>
        <v>0</v>
      </c>
      <c r="N88" s="135" t="n">
        <f aca="false">'FPLE_Wind Annual Summary'!O264</f>
        <v>0</v>
      </c>
      <c r="O88" s="135" t="n">
        <f aca="false">'FPLE_Wind Annual Summary'!P264</f>
        <v>0</v>
      </c>
      <c r="P88" s="135" t="n">
        <f aca="false">'FPLE_Wind Annual Summary'!Q264</f>
        <v>0</v>
      </c>
      <c r="Q88" s="135" t="n">
        <f aca="false">'FPLE_Wind Annual Summary'!R264</f>
        <v>0</v>
      </c>
      <c r="R88" s="135" t="n">
        <f aca="false">'FPLE_Wind Annual Summary'!S264</f>
        <v>0</v>
      </c>
      <c r="S88" s="135" t="n">
        <f aca="false">'FPLE_Wind Annual Summary'!T264</f>
        <v>0</v>
      </c>
      <c r="T88" s="135" t="n">
        <f aca="false">'FPLE_Wind Annual Summary'!U264</f>
        <v>0</v>
      </c>
      <c r="U88" s="135" t="n">
        <f aca="false">'FPLE_Wind Annual Summary'!V264</f>
        <v>0</v>
      </c>
      <c r="V88" s="135" t="n">
        <f aca="false">'FPLE_Wind Annual Summary'!W264</f>
        <v>0</v>
      </c>
      <c r="W88" s="135" t="n">
        <f aca="false">'FPLE_Wind Annual Summary'!X264</f>
        <v>0</v>
      </c>
      <c r="X88" s="135" t="n">
        <f aca="false">'FPLE_Wind Annual Summary'!Y264</f>
        <v>0</v>
      </c>
    </row>
    <row r="89" customFormat="false" ht="12.75" hidden="false" customHeight="false" outlineLevel="0" collapsed="false">
      <c r="C89" s="403" t="s">
        <v>361</v>
      </c>
      <c r="D89" s="404" t="n">
        <v>0.5</v>
      </c>
      <c r="E89" s="135" t="n">
        <f aca="false">$D$89*'Segs VIII'!F114</f>
        <v>12630.9072328242</v>
      </c>
      <c r="F89" s="135" t="n">
        <f aca="false">$D$89*'Segs VIII'!G114</f>
        <v>20209.4515725187</v>
      </c>
      <c r="G89" s="135" t="n">
        <f aca="false">$D$89*'Segs VIII'!H114</f>
        <v>12125.6709435112</v>
      </c>
      <c r="H89" s="135" t="n">
        <f aca="false">$D$89*'Segs VIII'!I114</f>
        <v>7275.40256610671</v>
      </c>
      <c r="I89" s="135" t="n">
        <f aca="false">$D$89*'Segs VIII'!J114</f>
        <v>7275.40256610671</v>
      </c>
      <c r="J89" s="135" t="n">
        <f aca="false">$D$89*'Segs VIII'!K114</f>
        <v>3637.70128305336</v>
      </c>
      <c r="K89" s="135" t="n">
        <f aca="false">$D$89*'Segs VIII'!L114</f>
        <v>0</v>
      </c>
      <c r="L89" s="135" t="n">
        <f aca="false">$D$89*'Segs VIII'!M114</f>
        <v>0</v>
      </c>
      <c r="M89" s="135" t="n">
        <f aca="false">$D$89*'Segs VIII'!N114</f>
        <v>0</v>
      </c>
      <c r="N89" s="135" t="n">
        <f aca="false">$D$89*'Segs VIII'!O114</f>
        <v>0</v>
      </c>
      <c r="O89" s="135" t="n">
        <f aca="false">$D$89*'Segs VIII'!P114</f>
        <v>0</v>
      </c>
      <c r="P89" s="135" t="n">
        <f aca="false">$D$89*'Segs VIII'!Q114</f>
        <v>0</v>
      </c>
      <c r="Q89" s="135" t="n">
        <f aca="false">$D$89*'Segs VIII'!R114</f>
        <v>0</v>
      </c>
      <c r="R89" s="135" t="n">
        <f aca="false">$D$89*'Segs VIII'!S114</f>
        <v>0</v>
      </c>
      <c r="S89" s="135" t="n">
        <f aca="false">$D$89*'Segs VIII'!T114</f>
        <v>0</v>
      </c>
      <c r="T89" s="135" t="n">
        <f aca="false">$D$89*'Segs VIII'!U114</f>
        <v>0</v>
      </c>
      <c r="U89" s="135" t="n">
        <f aca="false">$D$89*'Segs VIII'!V114</f>
        <v>0</v>
      </c>
      <c r="V89" s="135" t="n">
        <f aca="false">$D$89*'Segs VIII'!W114</f>
        <v>0</v>
      </c>
      <c r="W89" s="135" t="n">
        <f aca="false">$D$89*'Segs VIII'!X114</f>
        <v>0</v>
      </c>
      <c r="X89" s="135" t="n">
        <f aca="false">$D$89*'Segs VIII'!Y114</f>
        <v>0</v>
      </c>
    </row>
    <row r="90" customFormat="false" ht="12.75" hidden="false" customHeight="false" outlineLevel="0" collapsed="false">
      <c r="C90" s="403" t="s">
        <v>362</v>
      </c>
      <c r="D90" s="404" t="n">
        <v>0.5</v>
      </c>
      <c r="E90" s="135" t="n">
        <f aca="false">$D$90*'Segs IX'!F114</f>
        <v>14207.7507848831</v>
      </c>
      <c r="F90" s="135" t="n">
        <f aca="false">$D$90*'Segs IX'!G114</f>
        <v>22732.4012558129</v>
      </c>
      <c r="G90" s="135" t="n">
        <f aca="false">$D$90*'Segs IX'!H114</f>
        <v>13639.4407534877</v>
      </c>
      <c r="H90" s="135" t="n">
        <f aca="false">$D$90*'Segs IX'!I114</f>
        <v>8183.66445209265</v>
      </c>
      <c r="I90" s="135" t="n">
        <f aca="false">$D$90*'Segs IX'!J114</f>
        <v>8183.66445209265</v>
      </c>
      <c r="J90" s="135" t="n">
        <f aca="false">$D$90*'Segs IX'!K114</f>
        <v>4091.83222604632</v>
      </c>
      <c r="K90" s="135" t="n">
        <f aca="false">$D$90*'Segs IX'!L114</f>
        <v>0</v>
      </c>
      <c r="L90" s="135" t="n">
        <f aca="false">$D$90*'Segs IX'!M114</f>
        <v>0</v>
      </c>
      <c r="M90" s="135" t="n">
        <f aca="false">$D$90*'Segs IX'!N114</f>
        <v>0</v>
      </c>
      <c r="N90" s="135" t="n">
        <f aca="false">$D$90*'Segs IX'!O114</f>
        <v>0</v>
      </c>
      <c r="O90" s="135" t="n">
        <f aca="false">$D$90*'Segs IX'!P114</f>
        <v>0</v>
      </c>
      <c r="P90" s="135" t="n">
        <f aca="false">$D$90*'Segs IX'!Q114</f>
        <v>0</v>
      </c>
      <c r="Q90" s="135" t="n">
        <f aca="false">$D$90*'Segs IX'!R114</f>
        <v>0</v>
      </c>
      <c r="R90" s="135" t="n">
        <f aca="false">$D$90*'Segs IX'!S114</f>
        <v>0</v>
      </c>
      <c r="S90" s="135" t="n">
        <f aca="false">$D$90*'Segs IX'!T114</f>
        <v>0</v>
      </c>
      <c r="T90" s="135" t="n">
        <f aca="false">$D$90*'Segs IX'!U114</f>
        <v>0</v>
      </c>
      <c r="U90" s="135" t="n">
        <f aca="false">$D$90*'Segs IX'!V114</f>
        <v>0</v>
      </c>
      <c r="V90" s="135" t="n">
        <f aca="false">$D$90*'Segs IX'!W114</f>
        <v>0</v>
      </c>
      <c r="W90" s="135" t="n">
        <f aca="false">$D$90*'Segs IX'!X114</f>
        <v>0</v>
      </c>
      <c r="X90" s="135" t="n">
        <f aca="false">$D$90*'Segs IX'!Y114</f>
        <v>0</v>
      </c>
    </row>
    <row r="91" customFormat="false" ht="12.75" hidden="false" customHeight="false" outlineLevel="0" collapsed="false">
      <c r="C91" s="403" t="s">
        <v>363</v>
      </c>
      <c r="D91" s="404" t="n">
        <v>0.5</v>
      </c>
      <c r="E91" s="135" t="n">
        <f aca="false">$D$91*'NELP - Bellingham &amp; Sayreville'!F114</f>
        <v>26339.9083864507</v>
      </c>
      <c r="F91" s="135" t="n">
        <f aca="false">$D$91*'NELP - Bellingham &amp; Sayreville'!G114</f>
        <v>50045.8259342563</v>
      </c>
      <c r="G91" s="135" t="n">
        <f aca="false">$D$91*'NELP - Bellingham &amp; Sayreville'!H114</f>
        <v>45041.2433408307</v>
      </c>
      <c r="H91" s="135" t="n">
        <f aca="false">$D$91*'NELP - Bellingham &amp; Sayreville'!I114</f>
        <v>40537.1190067476</v>
      </c>
      <c r="I91" s="135" t="n">
        <f aca="false">$D$91*'NELP - Bellingham &amp; Sayreville'!J114</f>
        <v>36483.4071060728</v>
      </c>
      <c r="J91" s="135" t="n">
        <f aca="false">$D$91*'NELP - Bellingham &amp; Sayreville'!K114</f>
        <v>32835.0663954656</v>
      </c>
      <c r="K91" s="135" t="n">
        <f aca="false">$D$91*'NELP - Bellingham &amp; Sayreville'!L114</f>
        <v>31106.9050062305</v>
      </c>
      <c r="L91" s="135" t="n">
        <f aca="false">$D$91*'NELP - Bellingham &amp; Sayreville'!M114</f>
        <v>31106.9050062305</v>
      </c>
      <c r="M91" s="135" t="n">
        <f aca="false">$D$91*'NELP - Bellingham &amp; Sayreville'!N114</f>
        <v>31106.9050062305</v>
      </c>
      <c r="N91" s="135" t="n">
        <f aca="false">$D$91*'NELP - Bellingham &amp; Sayreville'!O114</f>
        <v>31106.9050062305</v>
      </c>
      <c r="O91" s="135" t="n">
        <f aca="false">$D$91*'NELP - Bellingham &amp; Sayreville'!P114</f>
        <v>31106.9050062305</v>
      </c>
      <c r="P91" s="135" t="n">
        <f aca="false">$D$91*'NELP - Bellingham &amp; Sayreville'!Q114</f>
        <v>31106.9050062305</v>
      </c>
      <c r="Q91" s="135" t="n">
        <f aca="false">$D$91*'NELP - Bellingham &amp; Sayreville'!R114</f>
        <v>31106.9050062305</v>
      </c>
      <c r="R91" s="135" t="n">
        <f aca="false">$D$91*'NELP - Bellingham &amp; Sayreville'!S114</f>
        <v>31106.9050062305</v>
      </c>
      <c r="S91" s="135" t="n">
        <f aca="false">$D$91*'NELP - Bellingham &amp; Sayreville'!T114</f>
        <v>31106.9050062305</v>
      </c>
      <c r="T91" s="135" t="n">
        <f aca="false">$D$91*'NELP - Bellingham &amp; Sayreville'!U114</f>
        <v>15553.4525031153</v>
      </c>
      <c r="U91" s="135" t="n">
        <f aca="false">$D$91*'NELP - Bellingham &amp; Sayreville'!V114</f>
        <v>0</v>
      </c>
      <c r="V91" s="135" t="n">
        <f aca="false">$D$91*'NELP - Bellingham &amp; Sayreville'!W114</f>
        <v>0</v>
      </c>
      <c r="W91" s="135" t="n">
        <f aca="false">$D$91*'NELP - Bellingham &amp; Sayreville'!X114</f>
        <v>0</v>
      </c>
      <c r="X91" s="135" t="n">
        <f aca="false">$D$91*'NELP - Bellingham &amp; Sayreville'!Y114</f>
        <v>0</v>
      </c>
    </row>
    <row r="92" customFormat="false" ht="12.75" hidden="false" customHeight="false" outlineLevel="0" collapsed="false">
      <c r="C92" s="403" t="s">
        <v>17</v>
      </c>
      <c r="D92" s="404" t="n">
        <v>0.5</v>
      </c>
      <c r="E92" s="406" t="n">
        <f aca="false">$D$92*Cherokee!F114</f>
        <v>1870.10439687531</v>
      </c>
      <c r="F92" s="406" t="n">
        <f aca="false">$D$92*Cherokee!G114</f>
        <v>3600.07563761142</v>
      </c>
      <c r="G92" s="406" t="n">
        <f aca="false">$D$92*Cherokee!H114</f>
        <v>3329.78321544971</v>
      </c>
      <c r="H92" s="406" t="n">
        <f aca="false">$D$92*Cherokee!I114</f>
        <v>3080.435962533</v>
      </c>
      <c r="I92" s="406" t="n">
        <f aca="false">$D$92*Cherokee!J114</f>
        <v>2849.0417118263</v>
      </c>
      <c r="J92" s="406" t="n">
        <f aca="false">$D$92*Cherokee!K114</f>
        <v>2635.6004633296</v>
      </c>
      <c r="K92" s="406" t="n">
        <f aca="false">$D$92*Cherokee!L114</f>
        <v>2437.61874451373</v>
      </c>
      <c r="L92" s="406" t="n">
        <f aca="false">$D$92*Cherokee!M114</f>
        <v>2255.0965553787</v>
      </c>
      <c r="M92" s="406" t="n">
        <f aca="false">$D$92*Cherokee!N114</f>
        <v>2225.1748850287</v>
      </c>
      <c r="N92" s="406" t="n">
        <f aca="false">$D$92*Cherokee!O114</f>
        <v>2224.67619052286</v>
      </c>
      <c r="O92" s="406" t="n">
        <f aca="false">$D$92*Cherokee!P114</f>
        <v>2225.1748850287</v>
      </c>
      <c r="P92" s="406" t="n">
        <f aca="false">$D$92*Cherokee!Q114</f>
        <v>2224.67619052286</v>
      </c>
      <c r="Q92" s="406" t="n">
        <f aca="false">$D$92*Cherokee!R114</f>
        <v>2225.1748850287</v>
      </c>
      <c r="R92" s="406" t="n">
        <f aca="false">$D$92*Cherokee!S114</f>
        <v>2224.67619052286</v>
      </c>
      <c r="S92" s="406" t="n">
        <f aca="false">$D$92*Cherokee!T114</f>
        <v>2225.1748850287</v>
      </c>
      <c r="T92" s="406" t="n">
        <f aca="false">$D$92*Cherokee!U114</f>
        <v>2224.67619052286</v>
      </c>
      <c r="U92" s="406" t="n">
        <f aca="false">$D$92*Cherokee!V114</f>
        <v>2225.1748850287</v>
      </c>
      <c r="V92" s="406" t="n">
        <f aca="false">$D$92*Cherokee!W114</f>
        <v>2224.67619052286</v>
      </c>
      <c r="W92" s="406" t="n">
        <f aca="false">$D$92*Cherokee!X114</f>
        <v>0</v>
      </c>
      <c r="X92" s="406" t="n">
        <f aca="false">$D$92*Cherokee!Y114</f>
        <v>0</v>
      </c>
    </row>
    <row r="93" customFormat="false" ht="12.75" hidden="false" customHeight="false" outlineLevel="0" collapsed="false">
      <c r="C93" s="199" t="s">
        <v>364</v>
      </c>
      <c r="E93" s="382" t="n">
        <f aca="false">SUM(E82:E92)</f>
        <v>194879.13938073</v>
      </c>
      <c r="F93" s="382" t="n">
        <f aca="false">SUM(F82:F92)</f>
        <v>338489.529670782</v>
      </c>
      <c r="G93" s="382" t="n">
        <f aca="false">SUM(G82:G92)</f>
        <v>254220.003099772</v>
      </c>
      <c r="H93" s="382" t="n">
        <f aca="false">SUM(H82:H92)</f>
        <v>199414.229996268</v>
      </c>
      <c r="I93" s="382" t="n">
        <f aca="false">SUM(I82:I92)</f>
        <v>188070.968903072</v>
      </c>
      <c r="J93" s="382" t="n">
        <f aca="false">SUM(J82:J92)</f>
        <v>145889.697524783</v>
      </c>
      <c r="K93" s="382" t="n">
        <f aca="false">SUM(K82:K92)</f>
        <v>106337.621917617</v>
      </c>
      <c r="L93" s="382" t="n">
        <f aca="false">SUM(L82:L92)</f>
        <v>101018.058313325</v>
      </c>
      <c r="M93" s="382" t="n">
        <f aca="false">SUM(M82:M92)</f>
        <v>100145.998706064</v>
      </c>
      <c r="N93" s="382" t="n">
        <f aca="false">SUM(N82:N92)</f>
        <v>100131.464379277</v>
      </c>
      <c r="O93" s="382" t="n">
        <f aca="false">SUM(O82:O92)</f>
        <v>100145.998706064</v>
      </c>
      <c r="P93" s="382" t="n">
        <f aca="false">SUM(P82:P92)</f>
        <v>100131.464379277</v>
      </c>
      <c r="Q93" s="382" t="n">
        <f aca="false">SUM(Q82:Q92)</f>
        <v>100145.998706064</v>
      </c>
      <c r="R93" s="382" t="n">
        <f aca="false">SUM(R82:R92)</f>
        <v>100131.464379277</v>
      </c>
      <c r="S93" s="382" t="n">
        <f aca="false">SUM(S82:S92)</f>
        <v>100145.998706064</v>
      </c>
      <c r="T93" s="382" t="n">
        <f aca="false">SUM(T82:T92)</f>
        <v>82484.5480895642</v>
      </c>
      <c r="U93" s="382" t="n">
        <f aca="false">SUM(U82:U92)</f>
        <v>64852.1661266395</v>
      </c>
      <c r="V93" s="382" t="n">
        <f aca="false">SUM(V82:V92)</f>
        <v>50055.2916788264</v>
      </c>
      <c r="W93" s="382" t="n">
        <f aca="false">SUM(W82:W92)</f>
        <v>46937.3708317379</v>
      </c>
      <c r="X93" s="382" t="n">
        <f aca="false">SUM(X82:X92)</f>
        <v>46926.8514747608</v>
      </c>
    </row>
  </sheetData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7.7"/>
    <col collapsed="false" customWidth="true" hidden="false" outlineLevel="0" max="2" min="2" style="128" width="17.42"/>
    <col collapsed="false" customWidth="true" hidden="false" outlineLevel="0" max="22" min="3" style="128" width="10.71"/>
    <col collapsed="false" customWidth="true" hidden="false" outlineLevel="0" max="23" min="23" style="143" width="10.71"/>
    <col collapsed="false" customWidth="true" hidden="false" outlineLevel="0" max="24" min="24" style="407" width="11.56"/>
    <col collapsed="false" customWidth="true" hidden="false" outlineLevel="0" max="25" min="25" style="408" width="11.56"/>
    <col collapsed="false" customWidth="true" hidden="false" outlineLevel="0" max="26" min="26" style="408" width="10.71"/>
    <col collapsed="false" customWidth="false" hidden="false" outlineLevel="0" max="257" min="27" style="128" width="9.14"/>
  </cols>
  <sheetData>
    <row r="2" customFormat="false" ht="18.75" hidden="false" customHeight="false" outlineLevel="0" collapsed="false">
      <c r="A2" s="137" t="s">
        <v>365</v>
      </c>
      <c r="B2" s="137"/>
      <c r="C2" s="1"/>
    </row>
    <row r="3" customFormat="false" ht="16.5" hidden="false" customHeight="true" outlineLevel="0" collapsed="false">
      <c r="A3" s="160"/>
      <c r="B3" s="160"/>
      <c r="C3" s="161"/>
      <c r="D3" s="161"/>
      <c r="E3" s="161"/>
      <c r="F3" s="161"/>
      <c r="G3" s="161"/>
      <c r="H3" s="161"/>
      <c r="I3" s="161"/>
      <c r="J3" s="161"/>
      <c r="K3" s="161"/>
      <c r="L3" s="161"/>
      <c r="M3" s="161"/>
      <c r="N3" s="161"/>
      <c r="O3" s="161"/>
      <c r="P3" s="161"/>
      <c r="Q3" s="161"/>
      <c r="R3" s="161"/>
      <c r="S3" s="161"/>
      <c r="T3" s="161"/>
      <c r="U3" s="161"/>
      <c r="V3" s="161"/>
      <c r="Z3" s="409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</row>
    <row r="4" customFormat="false" ht="12.75" hidden="false" customHeight="false" outlineLevel="0" collapsed="false">
      <c r="A4" s="160"/>
      <c r="B4" s="160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  <c r="U4" s="162"/>
      <c r="V4" s="162"/>
      <c r="Z4" s="409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</row>
    <row r="5" customFormat="false" ht="14.25" hidden="false" customHeight="false" outlineLevel="0" collapsed="false">
      <c r="A5" s="139" t="s">
        <v>29</v>
      </c>
      <c r="B5" s="139"/>
      <c r="C5" s="140" t="n">
        <v>2001</v>
      </c>
      <c r="D5" s="140" t="n">
        <f aca="false">C5+1</f>
        <v>2002</v>
      </c>
      <c r="E5" s="140" t="n">
        <f aca="false">D5+1</f>
        <v>2003</v>
      </c>
      <c r="F5" s="140" t="n">
        <f aca="false">E5+1</f>
        <v>2004</v>
      </c>
      <c r="G5" s="140" t="n">
        <f aca="false">F5+1</f>
        <v>2005</v>
      </c>
      <c r="H5" s="140" t="n">
        <f aca="false">G5+1</f>
        <v>2006</v>
      </c>
      <c r="I5" s="140" t="n">
        <f aca="false">H5+1</f>
        <v>2007</v>
      </c>
      <c r="J5" s="140" t="n">
        <f aca="false">I5+1</f>
        <v>2008</v>
      </c>
      <c r="K5" s="140" t="n">
        <f aca="false">J5+1</f>
        <v>2009</v>
      </c>
      <c r="L5" s="140" t="n">
        <f aca="false">K5+1</f>
        <v>2010</v>
      </c>
      <c r="M5" s="140" t="n">
        <f aca="false">L5+1</f>
        <v>2011</v>
      </c>
      <c r="N5" s="140" t="n">
        <f aca="false">M5+1</f>
        <v>2012</v>
      </c>
      <c r="O5" s="140" t="n">
        <f aca="false">N5+1</f>
        <v>2013</v>
      </c>
      <c r="P5" s="140" t="n">
        <f aca="false">O5+1</f>
        <v>2014</v>
      </c>
      <c r="Q5" s="140" t="n">
        <f aca="false">P5+1</f>
        <v>2015</v>
      </c>
      <c r="R5" s="140" t="n">
        <f aca="false">Q5+1</f>
        <v>2016</v>
      </c>
      <c r="S5" s="140" t="n">
        <f aca="false">R5+1</f>
        <v>2017</v>
      </c>
      <c r="T5" s="140" t="n">
        <f aca="false">S5+1</f>
        <v>2018</v>
      </c>
      <c r="U5" s="140" t="n">
        <f aca="false">T5+1</f>
        <v>2019</v>
      </c>
      <c r="V5" s="140" t="n">
        <f aca="false">U5+1</f>
        <v>2020</v>
      </c>
      <c r="W5" s="141"/>
      <c r="X5" s="410" t="s">
        <v>47</v>
      </c>
      <c r="Y5" s="410" t="s">
        <v>126</v>
      </c>
      <c r="Z5" s="410"/>
      <c r="AA5" s="161"/>
      <c r="AB5" s="161"/>
      <c r="AC5" s="161"/>
      <c r="AD5" s="161"/>
      <c r="AE5" s="161"/>
      <c r="AF5" s="161"/>
      <c r="AG5" s="161"/>
      <c r="AH5" s="161"/>
      <c r="AI5" s="161"/>
      <c r="AJ5" s="161"/>
      <c r="AK5" s="161"/>
      <c r="AL5" s="161"/>
      <c r="AM5" s="161"/>
      <c r="AN5" s="161"/>
      <c r="AO5" s="161"/>
      <c r="AP5" s="161"/>
      <c r="AQ5" s="161"/>
      <c r="AR5" s="161"/>
      <c r="AS5" s="161"/>
      <c r="AT5" s="161"/>
      <c r="AU5" s="143"/>
      <c r="AV5" s="143"/>
      <c r="AW5" s="143"/>
      <c r="AX5" s="143"/>
      <c r="AY5" s="143"/>
      <c r="AZ5" s="143"/>
      <c r="BA5" s="143"/>
      <c r="BB5" s="143"/>
      <c r="BC5" s="143"/>
      <c r="BD5" s="143"/>
      <c r="BE5" s="143"/>
      <c r="BF5" s="143"/>
      <c r="BG5" s="143"/>
      <c r="BH5" s="143"/>
      <c r="BI5" s="143"/>
      <c r="BJ5" s="143"/>
      <c r="BK5" s="143"/>
      <c r="BL5" s="143"/>
      <c r="BM5" s="143"/>
      <c r="BN5" s="143"/>
      <c r="BO5" s="143"/>
      <c r="BP5" s="143"/>
      <c r="BQ5" s="143"/>
      <c r="BR5" s="143"/>
      <c r="BS5" s="143"/>
      <c r="BT5" s="143"/>
      <c r="BU5" s="143"/>
      <c r="BV5" s="143"/>
      <c r="BW5" s="143"/>
      <c r="BX5" s="143"/>
      <c r="BY5" s="143"/>
      <c r="BZ5" s="143"/>
      <c r="CA5" s="143"/>
      <c r="CB5" s="143"/>
      <c r="CC5" s="143"/>
      <c r="CD5" s="143"/>
      <c r="CE5" s="143"/>
      <c r="CF5" s="143"/>
      <c r="CG5" s="143"/>
      <c r="CH5" s="143"/>
      <c r="CI5" s="143"/>
      <c r="CJ5" s="143"/>
      <c r="CK5" s="143"/>
      <c r="CL5" s="143"/>
      <c r="CM5" s="143"/>
      <c r="CN5" s="143"/>
      <c r="CO5" s="143"/>
      <c r="CP5" s="143"/>
      <c r="CQ5" s="143"/>
      <c r="CR5" s="143"/>
      <c r="CS5" s="143"/>
      <c r="CT5" s="143"/>
      <c r="CU5" s="143"/>
      <c r="CV5" s="143"/>
      <c r="CW5" s="143"/>
      <c r="CX5" s="143"/>
      <c r="CY5" s="143"/>
      <c r="CZ5" s="143"/>
      <c r="DA5" s="143"/>
      <c r="DB5" s="143"/>
      <c r="DC5" s="143"/>
      <c r="DD5" s="143"/>
      <c r="DE5" s="143"/>
      <c r="DF5" s="143"/>
      <c r="DG5" s="143"/>
      <c r="DH5" s="143"/>
      <c r="DI5" s="143"/>
      <c r="DJ5" s="143"/>
      <c r="DK5" s="143"/>
      <c r="DL5" s="143"/>
      <c r="DM5" s="143"/>
      <c r="DN5" s="143"/>
      <c r="DO5" s="143"/>
      <c r="DP5" s="143"/>
      <c r="DQ5" s="143"/>
      <c r="DR5" s="143"/>
      <c r="DS5" s="143"/>
      <c r="DT5" s="143"/>
      <c r="DU5" s="143"/>
      <c r="DV5" s="143"/>
      <c r="DW5" s="143"/>
      <c r="DX5" s="143"/>
      <c r="DY5" s="143"/>
      <c r="DZ5" s="143"/>
      <c r="EA5" s="143"/>
      <c r="EB5" s="143"/>
      <c r="EC5" s="143"/>
      <c r="ED5" s="143"/>
      <c r="EE5" s="143"/>
      <c r="EF5" s="143"/>
      <c r="EG5" s="143"/>
      <c r="EH5" s="143"/>
      <c r="EI5" s="143"/>
      <c r="EJ5" s="143"/>
      <c r="EK5" s="143"/>
      <c r="EL5" s="143"/>
      <c r="EM5" s="143"/>
      <c r="EN5" s="143"/>
      <c r="EO5" s="143"/>
      <c r="EP5" s="143"/>
      <c r="EQ5" s="143"/>
      <c r="ER5" s="143"/>
      <c r="ES5" s="143"/>
      <c r="ET5" s="143"/>
      <c r="EU5" s="143"/>
      <c r="EV5" s="143"/>
      <c r="EW5" s="143"/>
      <c r="EX5" s="143"/>
      <c r="EY5" s="143"/>
      <c r="EZ5" s="143"/>
      <c r="FA5" s="143"/>
      <c r="FB5" s="143"/>
      <c r="FC5" s="143"/>
      <c r="FD5" s="143"/>
      <c r="FE5" s="143"/>
      <c r="FF5" s="143"/>
      <c r="FG5" s="143"/>
      <c r="FH5" s="143"/>
      <c r="FI5" s="143"/>
      <c r="FJ5" s="143"/>
      <c r="FK5" s="143"/>
      <c r="FL5" s="143"/>
      <c r="FM5" s="143"/>
      <c r="FN5" s="143"/>
      <c r="FO5" s="143"/>
      <c r="FP5" s="143"/>
      <c r="FQ5" s="143"/>
      <c r="FR5" s="143"/>
      <c r="FS5" s="143"/>
      <c r="FT5" s="143"/>
      <c r="FU5" s="143"/>
      <c r="FV5" s="143"/>
      <c r="FW5" s="143"/>
      <c r="FX5" s="143"/>
      <c r="FY5" s="143"/>
      <c r="FZ5" s="143"/>
      <c r="GA5" s="143"/>
      <c r="GB5" s="143"/>
      <c r="GC5" s="143"/>
      <c r="GD5" s="143"/>
      <c r="GE5" s="143"/>
      <c r="GF5" s="143"/>
      <c r="GG5" s="143"/>
      <c r="GH5" s="143"/>
      <c r="GI5" s="143"/>
      <c r="GJ5" s="143"/>
      <c r="GK5" s="143"/>
      <c r="GL5" s="143"/>
      <c r="GM5" s="143"/>
      <c r="GN5" s="143"/>
      <c r="GO5" s="143"/>
      <c r="GP5" s="143"/>
      <c r="GQ5" s="143"/>
      <c r="GR5" s="143"/>
      <c r="GS5" s="143"/>
      <c r="GT5" s="143"/>
      <c r="GU5" s="143"/>
      <c r="GV5" s="143"/>
      <c r="GW5" s="143"/>
      <c r="GX5" s="143"/>
      <c r="GY5" s="143"/>
      <c r="GZ5" s="143"/>
      <c r="HA5" s="143"/>
      <c r="HB5" s="143"/>
      <c r="HC5" s="143"/>
      <c r="HD5" s="143"/>
      <c r="HE5" s="143"/>
      <c r="HF5" s="143"/>
      <c r="HG5" s="143"/>
      <c r="HH5" s="143"/>
      <c r="HI5" s="143"/>
      <c r="HJ5" s="143"/>
      <c r="HK5" s="143"/>
      <c r="HL5" s="143"/>
      <c r="HM5" s="143"/>
      <c r="HN5" s="143"/>
      <c r="HO5" s="143"/>
      <c r="HP5" s="143"/>
      <c r="HQ5" s="143"/>
      <c r="HR5" s="143"/>
      <c r="HS5" s="143"/>
      <c r="HT5" s="143"/>
      <c r="HU5" s="143"/>
      <c r="HV5" s="143"/>
      <c r="HW5" s="143"/>
      <c r="HX5" s="143"/>
      <c r="HY5" s="143"/>
      <c r="HZ5" s="143"/>
      <c r="IA5" s="143"/>
      <c r="IB5" s="143"/>
      <c r="IC5" s="143"/>
      <c r="ID5" s="143"/>
      <c r="IE5" s="143"/>
      <c r="IF5" s="143"/>
      <c r="IG5" s="143"/>
      <c r="IH5" s="143"/>
      <c r="II5" s="143"/>
      <c r="IJ5" s="143"/>
      <c r="IK5" s="143"/>
      <c r="IL5" s="143"/>
      <c r="IM5" s="143"/>
      <c r="IN5" s="143"/>
      <c r="IO5" s="143"/>
      <c r="IP5" s="143"/>
      <c r="IQ5" s="143"/>
      <c r="IR5" s="143"/>
      <c r="IS5" s="143"/>
      <c r="IT5" s="143"/>
      <c r="IU5" s="143"/>
      <c r="IV5" s="143"/>
      <c r="IW5" s="143"/>
    </row>
    <row r="6" customFormat="false" ht="12.75" hidden="false" customHeight="false" outlineLevel="0" collapsed="false">
      <c r="A6" s="164"/>
      <c r="B6" s="164"/>
      <c r="C6" s="165"/>
      <c r="D6" s="165"/>
      <c r="E6" s="165"/>
      <c r="F6" s="165"/>
      <c r="G6" s="165"/>
      <c r="H6" s="165"/>
      <c r="I6" s="165"/>
      <c r="J6" s="165"/>
      <c r="K6" s="165"/>
      <c r="L6" s="165"/>
      <c r="M6" s="165"/>
      <c r="N6" s="165"/>
      <c r="O6" s="165"/>
      <c r="P6" s="165"/>
      <c r="Q6" s="165"/>
      <c r="R6" s="165"/>
      <c r="S6" s="165"/>
      <c r="T6" s="165"/>
      <c r="U6" s="165"/>
      <c r="V6" s="165"/>
      <c r="Z6" s="411"/>
      <c r="AA6" s="162"/>
      <c r="AB6" s="162"/>
      <c r="AC6" s="162"/>
      <c r="AD6" s="162"/>
      <c r="AE6" s="162"/>
      <c r="AF6" s="162"/>
      <c r="AG6" s="162"/>
      <c r="AH6" s="162"/>
      <c r="AI6" s="162"/>
      <c r="AJ6" s="162"/>
      <c r="AK6" s="162"/>
      <c r="AL6" s="162"/>
      <c r="AM6" s="162"/>
      <c r="AN6" s="162"/>
      <c r="AO6" s="162"/>
      <c r="AP6" s="162"/>
      <c r="AQ6" s="162"/>
      <c r="AR6" s="162"/>
      <c r="AS6" s="162"/>
      <c r="AT6" s="162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</row>
    <row r="7" customFormat="false" ht="12.75" hidden="false" customHeight="false" outlineLevel="0" collapsed="false">
      <c r="A7" s="412"/>
      <c r="C7" s="413"/>
      <c r="D7" s="413"/>
      <c r="E7" s="413"/>
      <c r="F7" s="413"/>
      <c r="G7" s="413"/>
      <c r="H7" s="413"/>
      <c r="I7" s="413"/>
      <c r="J7" s="413"/>
      <c r="K7" s="413"/>
      <c r="L7" s="413"/>
      <c r="M7" s="413"/>
      <c r="N7" s="413"/>
      <c r="O7" s="413"/>
      <c r="P7" s="413"/>
      <c r="Q7" s="413"/>
      <c r="R7" s="413"/>
      <c r="S7" s="413"/>
      <c r="T7" s="413"/>
      <c r="U7" s="413"/>
      <c r="V7" s="413"/>
      <c r="X7" s="414"/>
      <c r="Y7" s="415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</row>
    <row r="8" customFormat="false" ht="12.75" hidden="false" customHeight="false" outlineLevel="0" collapsed="false">
      <c r="A8" s="197" t="s">
        <v>129</v>
      </c>
      <c r="B8" s="174"/>
      <c r="C8" s="171" t="n">
        <f aca="false">'FPLE_Annual Summary'!E74</f>
        <v>370873.131218559</v>
      </c>
      <c r="D8" s="171" t="n">
        <f aca="false">'FPLE_Annual Summary'!F74</f>
        <v>333116.636891742</v>
      </c>
      <c r="E8" s="171" t="n">
        <f aca="false">'FPLE_Annual Summary'!G74</f>
        <v>341215.567026126</v>
      </c>
      <c r="F8" s="171" t="n">
        <f aca="false">'FPLE_Annual Summary'!H74</f>
        <v>365553.576170571</v>
      </c>
      <c r="G8" s="171" t="n">
        <f aca="false">'FPLE_Annual Summary'!I74</f>
        <v>367143.132208702</v>
      </c>
      <c r="H8" s="171" t="n">
        <f aca="false">'FPLE_Annual Summary'!J74</f>
        <v>385859.706402549</v>
      </c>
      <c r="I8" s="171" t="n">
        <f aca="false">'FPLE_Annual Summary'!K74</f>
        <v>373673.761396793</v>
      </c>
      <c r="J8" s="171" t="n">
        <f aca="false">'FPLE_Annual Summary'!L74</f>
        <v>358774.720675384</v>
      </c>
      <c r="K8" s="171" t="n">
        <f aca="false">'FPLE_Annual Summary'!M74</f>
        <v>362094.200730485</v>
      </c>
      <c r="L8" s="171" t="n">
        <f aca="false">'FPLE_Annual Summary'!N74</f>
        <v>399575.789115454</v>
      </c>
      <c r="M8" s="171" t="n">
        <f aca="false">'FPLE_Annual Summary'!O74</f>
        <v>383122.791293713</v>
      </c>
      <c r="N8" s="171" t="n">
        <f aca="false">'FPLE_Annual Summary'!P74</f>
        <v>346174.699623498</v>
      </c>
      <c r="O8" s="171" t="n">
        <f aca="false">'FPLE_Annual Summary'!Q74</f>
        <v>373463.891056737</v>
      </c>
      <c r="P8" s="171" t="n">
        <f aca="false">'FPLE_Annual Summary'!R74</f>
        <v>409477.333075187</v>
      </c>
      <c r="Q8" s="171" t="n">
        <f aca="false">'FPLE_Annual Summary'!S74</f>
        <v>399795.473587278</v>
      </c>
      <c r="R8" s="171" t="n">
        <f aca="false">'FPLE_Annual Summary'!T74</f>
        <v>419435.93160908</v>
      </c>
      <c r="S8" s="171" t="n">
        <f aca="false">'FPLE_Annual Summary'!U74</f>
        <v>362242.121760542</v>
      </c>
      <c r="T8" s="171" t="n">
        <f aca="false">'FPLE_Annual Summary'!V74</f>
        <v>353966.105888494</v>
      </c>
      <c r="U8" s="171" t="n">
        <f aca="false">'FPLE_Annual Summary'!W74</f>
        <v>385448.88802844</v>
      </c>
      <c r="V8" s="171" t="n">
        <f aca="false">'FPLE_Annual Summary'!X74</f>
        <v>366682.213360828</v>
      </c>
      <c r="X8" s="414" t="n">
        <f aca="false">SUM(C8:V8)</f>
        <v>7457689.67112016</v>
      </c>
      <c r="Y8" s="416" t="n">
        <f aca="false">SUM('Maine Hydro'!AB39,'Maine Thermal'!AB39,Lamar!AB39,'Marcus Hook 50'!AB39,Doswell!AB39,'Doswell CT'!AB39,'Segs VIII'!AB39,'Segs IX'!AB39,'NELP - Bellingham &amp; Sayreville'!AB39,Cherokee!AB39,'Cerro Gordo'!AB39,'Southwest Mesa'!AB39,Vansycle!AB39,Cameron!AB39,'Pacific Crest'!AB39,'Sky River'!AB39,Ridgetop!AB39,'Green Ridge'!AB39,'Mojave 16-18'!AB39,Morwind!AB39,VG!AB39,'WPP 92'!AB39,'WPP 91-2'!AB39,'WPP 89'!AB39,'WPP 91'!AB39,'WPP 90'!AB39)</f>
        <v>7457689.67112016</v>
      </c>
      <c r="Z8" s="417" t="n">
        <f aca="false">X8-Y8</f>
        <v>0</v>
      </c>
    </row>
    <row r="9" customFormat="false" ht="12.75" hidden="false" customHeight="false" outlineLevel="0" collapsed="false">
      <c r="A9" s="197"/>
      <c r="B9" s="174"/>
      <c r="C9" s="171"/>
      <c r="D9" s="171"/>
      <c r="E9" s="171"/>
      <c r="F9" s="171"/>
      <c r="G9" s="171"/>
      <c r="H9" s="171"/>
      <c r="I9" s="171"/>
      <c r="J9" s="171"/>
      <c r="K9" s="171"/>
      <c r="L9" s="171"/>
      <c r="M9" s="171"/>
      <c r="N9" s="171"/>
      <c r="O9" s="171"/>
      <c r="P9" s="171"/>
      <c r="Q9" s="171"/>
      <c r="R9" s="171"/>
      <c r="S9" s="171"/>
      <c r="T9" s="171"/>
      <c r="U9" s="171"/>
      <c r="V9" s="171"/>
      <c r="X9" s="414"/>
      <c r="Y9" s="416"/>
      <c r="Z9" s="417"/>
    </row>
    <row r="10" customFormat="false" ht="12.75" hidden="false" customHeight="false" outlineLevel="0" collapsed="false">
      <c r="A10" s="176" t="s">
        <v>130</v>
      </c>
      <c r="B10" s="174"/>
      <c r="C10" s="181" t="n">
        <f aca="false">'Maine Hydro'!F138+'Maine Thermal'!F138+Lamar!F138+'Marcus Hook 50'!F138+Doswell!F138+'Doswell CT'!F138+'Segs VIII'!F138+'Segs IX'!F138+'NELP - Bellingham &amp; Sayreville'!F138+Cherokee!F138+'Cerro Gordo'!F139+'Southwest Mesa'!F139+Vansycle!F139+Cameron!F139+'Pacific Crest'!F139+'Sky River'!F139+Ridgetop!F139+'Green Ridge'!F139+'Mojave 16-18'!F139+Morwind!F139+VG!F139+'WPP 92'!F139+'WPP 91-2'!F139+'WPP 89'!F139+'WPP 91'!F139+'WPP 90'!F139</f>
        <v>25861.8408027094</v>
      </c>
      <c r="D10" s="181" t="n">
        <f aca="false">'Maine Hydro'!G138+'Maine Thermal'!G138+Lamar!G138+'Marcus Hook 50'!G138+Doswell!G138+'Doswell CT'!G138+'Segs VIII'!G138+'Segs IX'!G138+'NELP - Bellingham &amp; Sayreville'!G138+Cherokee!G138+'Cerro Gordo'!G139+'Southwest Mesa'!G139+Vansycle!G139+Cameron!G139+'Pacific Crest'!G139+'Sky River'!G139+Ridgetop!G139+'Green Ridge'!G139+'Mojave 16-18'!G139+Morwind!G139+VG!G139+'WPP 92'!G139+'WPP 91-2'!G139+'WPP 89'!G139+'WPP 91'!G139+'WPP 90'!G139</f>
        <v>26242.1813338651</v>
      </c>
      <c r="E10" s="181" t="n">
        <f aca="false">'Maine Hydro'!H138+'Maine Thermal'!H138+Lamar!H138+'Marcus Hook 50'!H138+Doswell!H138+'Doswell CT'!H138+'Segs VIII'!H138+'Segs IX'!H138+'NELP - Bellingham &amp; Sayreville'!H138+Cherokee!H138+'Cerro Gordo'!H139+'Southwest Mesa'!H139+Vansycle!H139+Cameron!H139+'Pacific Crest'!H139+'Sky River'!H139+Ridgetop!H139+'Green Ridge'!H139+'Mojave 16-18'!H139+Morwind!H139+VG!H139+'WPP 92'!H139+'WPP 91-2'!H139+'WPP 89'!H139+'WPP 91'!H139+'WPP 90'!H139</f>
        <v>25700.7013170671</v>
      </c>
      <c r="F10" s="181" t="n">
        <f aca="false">'Maine Hydro'!I138+'Maine Thermal'!I138+Lamar!I138+'Marcus Hook 50'!I138+Doswell!I138+'Doswell CT'!I138+'Segs VIII'!I138+'Segs IX'!I138+'NELP - Bellingham &amp; Sayreville'!I138+Cherokee!I138+'Cerro Gordo'!I139+'Southwest Mesa'!I139+Vansycle!I139+Cameron!I139+'Pacific Crest'!I139+'Sky River'!I139+Ridgetop!I139+'Green Ridge'!I139+'Mojave 16-18'!I139+Morwind!I139+VG!I139+'WPP 92'!I139+'WPP 91-2'!I139+'WPP 89'!I139+'WPP 91'!I139+'WPP 90'!I139</f>
        <v>25203.1795202551</v>
      </c>
      <c r="G10" s="181" t="n">
        <f aca="false">'Maine Hydro'!J138+'Maine Thermal'!J138+Lamar!J138+'Marcus Hook 50'!J138+Doswell!J138+'Doswell CT'!J138+'Segs VIII'!J138+'Segs IX'!J138+'NELP - Bellingham &amp; Sayreville'!J138+Cherokee!J138+'Cerro Gordo'!J139+'Southwest Mesa'!J139+Vansycle!J139+Cameron!J139+'Pacific Crest'!J139+'Sky River'!J139+Ridgetop!J139+'Green Ridge'!J139+'Mojave 16-18'!J139+Morwind!J139+VG!J139+'WPP 92'!J139+'WPP 91-2'!J139+'WPP 89'!J139+'WPP 91'!J139+'WPP 90'!J139</f>
        <v>25241.1085584345</v>
      </c>
      <c r="H10" s="181" t="n">
        <f aca="false">'Maine Hydro'!K138+'Maine Thermal'!K138+Lamar!K138+'Marcus Hook 50'!K138+Doswell!K138+'Doswell CT'!K138+'Segs VIII'!K138+'Segs IX'!K138+'NELP - Bellingham &amp; Sayreville'!K138+Cherokee!K138+'Cerro Gordo'!K139+'Southwest Mesa'!K139+Vansycle!K139+Cameron!K139+'Pacific Crest'!K139+'Sky River'!K139+Ridgetop!K139+'Green Ridge'!K139+'Mojave 16-18'!K139+Morwind!K139+VG!K139+'WPP 92'!K139+'WPP 91-2'!K139+'WPP 89'!K139+'WPP 91'!K139+'WPP 90'!K139</f>
        <v>25357.6846441687</v>
      </c>
      <c r="I10" s="181" t="n">
        <f aca="false">'Maine Hydro'!L138+'Maine Thermal'!L138+Lamar!L138+'Marcus Hook 50'!L138+Doswell!L138+'Doswell CT'!L138+'Segs VIII'!L138+'Segs IX'!L138+'NELP - Bellingham &amp; Sayreville'!L138+Cherokee!L138+'Cerro Gordo'!L139+'Southwest Mesa'!L139+Vansycle!L139+Cameron!L139+'Pacific Crest'!L139+'Sky River'!L139+Ridgetop!L139+'Green Ridge'!L139+'Mojave 16-18'!L139+Morwind!L139+VG!L139+'WPP 92'!L139+'WPP 91-2'!L139+'WPP 89'!L139+'WPP 91'!L139+'WPP 90'!L139</f>
        <v>24537.5580093028</v>
      </c>
      <c r="J10" s="181" t="n">
        <f aca="false">'Maine Hydro'!M138+'Maine Thermal'!M138+Lamar!M138+'Marcus Hook 50'!M138+Doswell!M138+'Doswell CT'!M138+'Segs VIII'!M138+'Segs IX'!M138+'NELP - Bellingham &amp; Sayreville'!M138+Cherokee!M138+'Cerro Gordo'!M139+'Southwest Mesa'!M139+Vansycle!M139+Cameron!M139+'Pacific Crest'!M139+'Sky River'!M139+Ridgetop!M139+'Green Ridge'!M139+'Mojave 16-18'!M139+Morwind!M139+VG!M139+'WPP 92'!M139+'WPP 91-2'!M139+'WPP 89'!M139+'WPP 91'!M139+'WPP 90'!M139</f>
        <v>23715.8186359358</v>
      </c>
      <c r="K10" s="181" t="n">
        <f aca="false">'Maine Hydro'!N138+'Maine Thermal'!N138+Lamar!N138+'Marcus Hook 50'!N138+Doswell!N138+'Doswell CT'!N138+'Segs VIII'!N138+'Segs IX'!N138+'NELP - Bellingham &amp; Sayreville'!N138+Cherokee!N138+'Cerro Gordo'!N139+'Southwest Mesa'!N139+Vansycle!N139+Cameron!N139+'Pacific Crest'!N139+'Sky River'!N139+Ridgetop!N139+'Green Ridge'!N139+'Mojave 16-18'!N139+Morwind!N139+VG!N139+'WPP 92'!N139+'WPP 91-2'!N139+'WPP 89'!N139+'WPP 91'!N139+'WPP 90'!N139</f>
        <v>22396.536552243</v>
      </c>
      <c r="L10" s="181" t="n">
        <f aca="false">'Maine Hydro'!O138+'Maine Thermal'!O138+Lamar!O138+'Marcus Hook 50'!O138+Doswell!O138+'Doswell CT'!O138+'Segs VIII'!O138+'Segs IX'!O138+'NELP - Bellingham &amp; Sayreville'!O138+Cherokee!O138+'Cerro Gordo'!O139+'Southwest Mesa'!O139+Vansycle!O139+Cameron!O139+'Pacific Crest'!O139+'Sky River'!O139+Ridgetop!O139+'Green Ridge'!O139+'Mojave 16-18'!O139+Morwind!O139+VG!O139+'WPP 92'!O139+'WPP 91-2'!O139+'WPP 89'!O139+'WPP 91'!O139+'WPP 90'!O139</f>
        <v>21455.242143802</v>
      </c>
      <c r="M10" s="181" t="n">
        <f aca="false">'Maine Hydro'!P138+'Maine Thermal'!P138+Lamar!P138+'Marcus Hook 50'!P138+Doswell!P138+'Doswell CT'!P138+'Segs VIII'!P138+'Segs IX'!P138+'NELP - Bellingham &amp; Sayreville'!P138+Cherokee!P138+'Cerro Gordo'!P139+'Southwest Mesa'!P139+Vansycle!P139+Cameron!P139+'Pacific Crest'!P139+'Sky River'!P139+Ridgetop!P139+'Green Ridge'!P139+'Mojave 16-18'!P139+Morwind!P139+VG!P139+'WPP 92'!P139+'WPP 91-2'!P139+'WPP 89'!P139+'WPP 91'!P139+'WPP 90'!P139</f>
        <v>20207.8675621883</v>
      </c>
      <c r="N10" s="181" t="n">
        <f aca="false">'Maine Hydro'!Q138+'Maine Thermal'!Q138+Lamar!Q138+'Marcus Hook 50'!Q138+Doswell!Q138+'Doswell CT'!Q138+'Segs VIII'!Q138+'Segs IX'!Q138+'NELP - Bellingham &amp; Sayreville'!Q138+Cherokee!Q138+'Cerro Gordo'!Q139+'Southwest Mesa'!Q139+Vansycle!Q139+Cameron!Q139+'Pacific Crest'!Q139+'Sky River'!Q139+Ridgetop!Q139+'Green Ridge'!Q139+'Mojave 16-18'!Q139+Morwind!Q139+VG!Q139+'WPP 92'!Q139+'WPP 91-2'!Q139+'WPP 89'!Q139+'WPP 91'!Q139+'WPP 90'!Q139</f>
        <v>18865.326678487</v>
      </c>
      <c r="O10" s="181" t="n">
        <f aca="false">'Maine Hydro'!R138+'Maine Thermal'!R138+Lamar!R138+'Marcus Hook 50'!R138+Doswell!R138+'Doswell CT'!R138+'Segs VIII'!R138+'Segs IX'!R138+'NELP - Bellingham &amp; Sayreville'!R138+Cherokee!R138+'Cerro Gordo'!R139+'Southwest Mesa'!R139+Vansycle!R139+Cameron!R139+'Pacific Crest'!R139+'Sky River'!R139+Ridgetop!R139+'Green Ridge'!R139+'Mojave 16-18'!R139+Morwind!R139+VG!R139+'WPP 92'!R139+'WPP 91-2'!R139+'WPP 89'!R139+'WPP 91'!R139+'WPP 90'!R139</f>
        <v>17523.3926004231</v>
      </c>
      <c r="P10" s="181" t="n">
        <f aca="false">'Maine Hydro'!S138+'Maine Thermal'!S138+Lamar!S138+'Marcus Hook 50'!S138+Doswell!S138+'Doswell CT'!S138+'Segs VIII'!S138+'Segs IX'!S138+'NELP - Bellingham &amp; Sayreville'!S138+Cherokee!S138+'Cerro Gordo'!S139+'Southwest Mesa'!S139+Vansycle!S139+Cameron!S139+'Pacific Crest'!S139+'Sky River'!S139+Ridgetop!S139+'Green Ridge'!S139+'Mojave 16-18'!S139+Morwind!S139+VG!S139+'WPP 92'!S139+'WPP 91-2'!S139+'WPP 89'!S139+'WPP 91'!S139+'WPP 90'!S139</f>
        <v>17699.4381256991</v>
      </c>
      <c r="Q10" s="181" t="n">
        <f aca="false">'Maine Hydro'!T138+'Maine Thermal'!T138+Lamar!T138+'Marcus Hook 50'!T138+Doswell!T138+'Doswell CT'!T138+'Segs VIII'!T138+'Segs IX'!T138+'NELP - Bellingham &amp; Sayreville'!T138+Cherokee!T138+'Cerro Gordo'!T139+'Southwest Mesa'!T139+Vansycle!T139+Cameron!T139+'Pacific Crest'!T139+'Sky River'!T139+Ridgetop!T139+'Green Ridge'!T139+'Mojave 16-18'!T139+Morwind!T139+VG!T139+'WPP 92'!T139+'WPP 91-2'!T139+'WPP 89'!T139+'WPP 91'!T139+'WPP 90'!T139</f>
        <v>15925.6315032766</v>
      </c>
      <c r="R10" s="181" t="n">
        <f aca="false">'Maine Hydro'!U138+'Maine Thermal'!U138+Lamar!U138+'Marcus Hook 50'!U138+Doswell!U138+'Doswell CT'!U138+'Segs VIII'!U138+'Segs IX'!U138+'NELP - Bellingham &amp; Sayreville'!U138+Cherokee!U138+'Cerro Gordo'!U139+'Southwest Mesa'!U139+Vansycle!U139+Cameron!U139+'Pacific Crest'!U139+'Sky River'!U139+Ridgetop!U139+'Green Ridge'!U139+'Mojave 16-18'!U139+Morwind!U139+VG!U139+'WPP 92'!U139+'WPP 91-2'!U139+'WPP 89'!U139+'WPP 91'!U139+'WPP 90'!U139</f>
        <v>15752.9517514803</v>
      </c>
      <c r="S10" s="181" t="n">
        <f aca="false">'Maine Hydro'!V138+'Maine Thermal'!V138+Lamar!V138+'Marcus Hook 50'!V138+Doswell!V138+'Doswell CT'!V138+'Segs VIII'!V138+'Segs IX'!V138+'NELP - Bellingham &amp; Sayreville'!V138+Cherokee!V138+'Cerro Gordo'!V139+'Southwest Mesa'!V139+Vansycle!V139+Cameron!V139+'Pacific Crest'!V139+'Sky River'!V139+Ridgetop!V139+'Green Ridge'!V139+'Mojave 16-18'!V139+Morwind!V139+VG!V139+'WPP 92'!V139+'WPP 91-2'!V139+'WPP 89'!V139+'WPP 91'!V139+'WPP 90'!V139</f>
        <v>16217.0087570229</v>
      </c>
      <c r="T10" s="181" t="n">
        <f aca="false">'Maine Hydro'!W138+'Maine Thermal'!W138+Lamar!W138+'Marcus Hook 50'!W138+Doswell!W138+'Doswell CT'!W138+'Segs VIII'!W138+'Segs IX'!W138+'NELP - Bellingham &amp; Sayreville'!W138+Cherokee!W138+'Cerro Gordo'!W139+'Southwest Mesa'!W139+Vansycle!W139+Cameron!W139+'Pacific Crest'!W139+'Sky River'!W139+Ridgetop!W139+'Green Ridge'!W139+'Mojave 16-18'!W139+Morwind!W139+VG!W139+'WPP 92'!W139+'WPP 91-2'!W139+'WPP 89'!W139+'WPP 91'!W139+'WPP 90'!W139</f>
        <v>15669.7996782905</v>
      </c>
      <c r="U10" s="181" t="n">
        <f aca="false">'Maine Hydro'!X138+'Maine Thermal'!X138+Lamar!X138+'Marcus Hook 50'!X138+Doswell!X138+'Doswell CT'!X138+'Segs VIII'!X138+'Segs IX'!X138+'NELP - Bellingham &amp; Sayreville'!X138+Cherokee!X138+'Cerro Gordo'!X139+'Southwest Mesa'!X139+Vansycle!X139+Cameron!X139+'Pacific Crest'!X139+'Sky River'!X139+Ridgetop!X139+'Green Ridge'!X139+'Mojave 16-18'!X139+Morwind!X139+VG!X139+'WPP 92'!X139+'WPP 91-2'!X139+'WPP 89'!X139+'WPP 91'!X139+'WPP 90'!X139</f>
        <v>15229.8289517363</v>
      </c>
      <c r="V10" s="181" t="n">
        <f aca="false">'Maine Hydro'!Y138+'Maine Thermal'!Y138+Lamar!Y138+'Marcus Hook 50'!Y138+Doswell!Y138+'Doswell CT'!Y138+'Segs VIII'!Y138+'Segs IX'!Y138+'NELP - Bellingham &amp; Sayreville'!Y138+Cherokee!Y138+'Cerro Gordo'!Y139+'Southwest Mesa'!Y139+Vansycle!Y139+Cameron!Y139+'Pacific Crest'!Y139+'Sky River'!Y139+Ridgetop!Y139+'Green Ridge'!Y139+'Mojave 16-18'!Y139+Morwind!Y139+VG!Y139+'WPP 92'!Y139+'WPP 91-2'!Y139+'WPP 89'!Y139+'WPP 91'!Y139+'WPP 90'!Y139</f>
        <v>15135.1931606103</v>
      </c>
      <c r="X10" s="414" t="n">
        <f aca="false">SUM(C10:V10)</f>
        <v>413938.290286998</v>
      </c>
      <c r="Y10" s="416" t="n">
        <f aca="false">SUM('Maine Hydro'!AB138,'Maine Thermal'!AB138,Lamar!AB138,'Marcus Hook 50'!AB138,Doswell!AB138,'Doswell CT'!AB138,'Segs VIII'!AB138,'Segs IX'!AB138,'NELP - Bellingham &amp; Sayreville'!AB138,Cherokee!AB138,'Cerro Gordo'!AB139,'Southwest Mesa'!AB139,Vansycle!AB139,Cameron!AB139,'Pacific Crest'!AB139,'Sky River'!AB139,Ridgetop!AB139,'Green Ridge'!AB139,'Mojave 16-18'!AB139,Morwind!AB139,VG!AB139,'WPP 92'!AB139,'WPP 91-2'!AB139,'WPP 89'!AB139,'WPP 91'!AB139,'WPP 90'!AB139)</f>
        <v>413938.290286998</v>
      </c>
      <c r="Z10" s="417" t="n">
        <f aca="false">X10-Y10</f>
        <v>0</v>
      </c>
    </row>
    <row r="11" customFormat="false" ht="12.75" hidden="false" customHeight="false" outlineLevel="0" collapsed="false">
      <c r="A11" s="174"/>
      <c r="B11" s="174"/>
      <c r="C11" s="175"/>
      <c r="D11" s="175"/>
      <c r="E11" s="175"/>
      <c r="F11" s="175"/>
      <c r="G11" s="175"/>
      <c r="H11" s="175"/>
      <c r="I11" s="175"/>
      <c r="J11" s="175"/>
      <c r="K11" s="175"/>
      <c r="L11" s="175"/>
      <c r="M11" s="175"/>
      <c r="N11" s="175"/>
      <c r="O11" s="175"/>
      <c r="P11" s="175"/>
      <c r="Q11" s="175"/>
      <c r="R11" s="175"/>
      <c r="S11" s="175"/>
      <c r="T11" s="175"/>
      <c r="U11" s="175"/>
      <c r="V11" s="175"/>
      <c r="X11" s="414"/>
      <c r="Y11" s="416"/>
      <c r="Z11" s="417"/>
    </row>
    <row r="12" customFormat="false" ht="12.75" hidden="false" customHeight="true" outlineLevel="1" collapsed="false">
      <c r="A12" s="174"/>
      <c r="B12" s="418" t="s">
        <v>359</v>
      </c>
      <c r="C12" s="177"/>
      <c r="D12" s="177"/>
      <c r="E12" s="177"/>
      <c r="F12" s="177"/>
      <c r="G12" s="177"/>
      <c r="H12" s="177"/>
      <c r="I12" s="177"/>
      <c r="J12" s="177"/>
      <c r="K12" s="177"/>
      <c r="L12" s="177"/>
      <c r="M12" s="177"/>
      <c r="N12" s="177"/>
      <c r="O12" s="177"/>
      <c r="P12" s="177"/>
      <c r="Q12" s="177"/>
      <c r="R12" s="177"/>
      <c r="S12" s="177"/>
      <c r="T12" s="177"/>
      <c r="U12" s="177"/>
      <c r="V12" s="177"/>
      <c r="X12" s="414"/>
      <c r="Y12" s="415"/>
      <c r="Z12" s="419"/>
    </row>
    <row r="13" customFormat="false" ht="12.75" hidden="false" customHeight="true" outlineLevel="1" collapsed="false">
      <c r="A13" s="403" t="s">
        <v>360</v>
      </c>
      <c r="B13" s="404" t="n">
        <v>1</v>
      </c>
      <c r="C13" s="171" t="n">
        <f aca="false">$B$13*'Maine Hydro'!F41+'Maine Hydro'!F109</f>
        <v>13859</v>
      </c>
      <c r="D13" s="171" t="n">
        <f aca="false">$B$13*'Maine Hydro'!G41+'Maine Hydro'!G109</f>
        <v>13859</v>
      </c>
      <c r="E13" s="171" t="n">
        <f aca="false">$B$13*'Maine Hydro'!H41+'Maine Hydro'!H109</f>
        <v>13859</v>
      </c>
      <c r="F13" s="171" t="n">
        <f aca="false">$B$13*'Maine Hydro'!I41+'Maine Hydro'!I109</f>
        <v>13859</v>
      </c>
      <c r="G13" s="171" t="n">
        <f aca="false">$B$13*'Maine Hydro'!J41+'Maine Hydro'!J109</f>
        <v>13859</v>
      </c>
      <c r="H13" s="171" t="n">
        <f aca="false">$B$13*'Maine Hydro'!K41+'Maine Hydro'!K109</f>
        <v>13859</v>
      </c>
      <c r="I13" s="171" t="n">
        <f aca="false">$B$13*'Maine Hydro'!L41+'Maine Hydro'!L109</f>
        <v>13859</v>
      </c>
      <c r="J13" s="171" t="n">
        <f aca="false">$B$13*'Maine Hydro'!M41+'Maine Hydro'!M109</f>
        <v>13859</v>
      </c>
      <c r="K13" s="171" t="n">
        <f aca="false">$B$13*'Maine Hydro'!N41+'Maine Hydro'!N109</f>
        <v>13859</v>
      </c>
      <c r="L13" s="171" t="n">
        <f aca="false">$B$13*'Maine Hydro'!O41+'Maine Hydro'!O109</f>
        <v>13859</v>
      </c>
      <c r="M13" s="171" t="n">
        <f aca="false">$B$13*'Maine Hydro'!P41+'Maine Hydro'!P109</f>
        <v>13859</v>
      </c>
      <c r="N13" s="171" t="n">
        <f aca="false">$B$13*'Maine Hydro'!Q41+'Maine Hydro'!Q109</f>
        <v>13859</v>
      </c>
      <c r="O13" s="171" t="n">
        <f aca="false">$B$13*'Maine Hydro'!R41+'Maine Hydro'!R109</f>
        <v>13859</v>
      </c>
      <c r="P13" s="171" t="n">
        <f aca="false">$B$13*'Maine Hydro'!S41+'Maine Hydro'!S109</f>
        <v>13859</v>
      </c>
      <c r="Q13" s="171" t="n">
        <f aca="false">$B$13*'Maine Hydro'!T41+'Maine Hydro'!T109</f>
        <v>13859</v>
      </c>
      <c r="R13" s="171" t="n">
        <f aca="false">$B$13*'Maine Hydro'!U41+'Maine Hydro'!U109</f>
        <v>13859</v>
      </c>
      <c r="S13" s="171" t="n">
        <f aca="false">$B$13*'Maine Hydro'!V41+'Maine Hydro'!V109</f>
        <v>13859</v>
      </c>
      <c r="T13" s="171" t="n">
        <f aca="false">$B$13*'Maine Hydro'!W41+'Maine Hydro'!W109</f>
        <v>13859</v>
      </c>
      <c r="U13" s="171" t="n">
        <f aca="false">$B$13*'Maine Hydro'!X41+'Maine Hydro'!X109</f>
        <v>13859</v>
      </c>
      <c r="V13" s="171" t="n">
        <f aca="false">$B$13*'Maine Hydro'!Y41+'Maine Hydro'!Y109</f>
        <v>13859</v>
      </c>
      <c r="X13" s="420"/>
      <c r="Y13" s="421"/>
      <c r="Z13" s="422"/>
    </row>
    <row r="14" customFormat="false" ht="12.75" hidden="false" customHeight="true" outlineLevel="1" collapsed="false">
      <c r="A14" s="403" t="s">
        <v>7</v>
      </c>
      <c r="B14" s="404" t="n">
        <v>1</v>
      </c>
      <c r="C14" s="171" t="n">
        <f aca="false">$B$14*'Maine Thermal'!F41+'Maine Thermal'!F109</f>
        <v>7197</v>
      </c>
      <c r="D14" s="171" t="n">
        <f aca="false">$B$14*'Maine Thermal'!G41+'Maine Thermal'!G109</f>
        <v>7197</v>
      </c>
      <c r="E14" s="171" t="n">
        <f aca="false">$B$14*'Maine Thermal'!H41+'Maine Thermal'!H109</f>
        <v>7197</v>
      </c>
      <c r="F14" s="171" t="n">
        <f aca="false">$B$14*'Maine Thermal'!I41+'Maine Thermal'!I109</f>
        <v>7197</v>
      </c>
      <c r="G14" s="171" t="n">
        <f aca="false">$B$14*'Maine Thermal'!J41+'Maine Thermal'!J109</f>
        <v>7197</v>
      </c>
      <c r="H14" s="171" t="n">
        <f aca="false">$B$14*'Maine Thermal'!K41+'Maine Thermal'!K109</f>
        <v>7197</v>
      </c>
      <c r="I14" s="171" t="n">
        <f aca="false">$B$14*'Maine Thermal'!L41+'Maine Thermal'!L109</f>
        <v>7197</v>
      </c>
      <c r="J14" s="171" t="n">
        <f aca="false">$B$14*'Maine Thermal'!M41+'Maine Thermal'!M109</f>
        <v>7197</v>
      </c>
      <c r="K14" s="171" t="n">
        <f aca="false">$B$14*'Maine Thermal'!N41+'Maine Thermal'!N109</f>
        <v>7197</v>
      </c>
      <c r="L14" s="171" t="n">
        <f aca="false">$B$14*'Maine Thermal'!O41+'Maine Thermal'!O109</f>
        <v>7197</v>
      </c>
      <c r="M14" s="171" t="n">
        <f aca="false">$B$14*'Maine Thermal'!P41+'Maine Thermal'!P109</f>
        <v>7197</v>
      </c>
      <c r="N14" s="171" t="n">
        <f aca="false">$B$14*'Maine Thermal'!Q41+'Maine Thermal'!Q109</f>
        <v>7197</v>
      </c>
      <c r="O14" s="171" t="n">
        <f aca="false">$B$14*'Maine Thermal'!R41+'Maine Thermal'!R109</f>
        <v>7197</v>
      </c>
      <c r="P14" s="171" t="n">
        <f aca="false">$B$14*'Maine Thermal'!S41+'Maine Thermal'!S109</f>
        <v>7197</v>
      </c>
      <c r="Q14" s="171" t="n">
        <f aca="false">$B$14*'Maine Thermal'!T41+'Maine Thermal'!T109</f>
        <v>7197</v>
      </c>
      <c r="R14" s="171" t="n">
        <f aca="false">$B$14*'Maine Thermal'!U41+'Maine Thermal'!U109</f>
        <v>7197</v>
      </c>
      <c r="S14" s="171" t="n">
        <f aca="false">$B$14*'Maine Thermal'!V41+'Maine Thermal'!V109</f>
        <v>7197</v>
      </c>
      <c r="T14" s="171" t="n">
        <f aca="false">$B$14*'Maine Thermal'!W41+'Maine Thermal'!W109</f>
        <v>7197</v>
      </c>
      <c r="U14" s="171" t="n">
        <f aca="false">$B$14*'Maine Thermal'!X41+'Maine Thermal'!X109</f>
        <v>7197</v>
      </c>
      <c r="V14" s="171" t="n">
        <f aca="false">$B$14*'Maine Thermal'!Y41+'Maine Thermal'!Y109</f>
        <v>7197</v>
      </c>
      <c r="X14" s="420"/>
      <c r="Y14" s="421"/>
      <c r="Z14" s="422"/>
    </row>
    <row r="15" customFormat="false" ht="12.75" hidden="false" customHeight="true" outlineLevel="1" collapsed="false">
      <c r="A15" s="403" t="s">
        <v>8</v>
      </c>
      <c r="B15" s="404" t="n">
        <v>0.99</v>
      </c>
      <c r="C15" s="171" t="n">
        <f aca="false">$B$15*Lamar!F41+Lamar!F109</f>
        <v>19295.01</v>
      </c>
      <c r="D15" s="171" t="n">
        <f aca="false">$B$15*Lamar!G41+Lamar!G109</f>
        <v>19295.01</v>
      </c>
      <c r="E15" s="171" t="n">
        <f aca="false">$B$15*Lamar!H41+Lamar!H109</f>
        <v>19295.01</v>
      </c>
      <c r="F15" s="171" t="n">
        <f aca="false">$B$15*Lamar!I41+Lamar!I109</f>
        <v>19295.01</v>
      </c>
      <c r="G15" s="171" t="n">
        <f aca="false">$B$15*Lamar!J41+Lamar!J109</f>
        <v>19295.01</v>
      </c>
      <c r="H15" s="171" t="n">
        <f aca="false">$B$15*Lamar!K41+Lamar!K109</f>
        <v>19295.01</v>
      </c>
      <c r="I15" s="171" t="n">
        <f aca="false">$B$15*Lamar!L41+Lamar!L109</f>
        <v>19295.01</v>
      </c>
      <c r="J15" s="171" t="n">
        <f aca="false">$B$15*Lamar!M41+Lamar!M109</f>
        <v>19295.01</v>
      </c>
      <c r="K15" s="171" t="n">
        <f aca="false">$B$15*Lamar!N41+Lamar!N109</f>
        <v>19295.01</v>
      </c>
      <c r="L15" s="171" t="n">
        <f aca="false">$B$15*Lamar!O41+Lamar!O109</f>
        <v>19295.01</v>
      </c>
      <c r="M15" s="171" t="n">
        <f aca="false">$B$15*Lamar!P41+Lamar!P109</f>
        <v>19295.01</v>
      </c>
      <c r="N15" s="171" t="n">
        <f aca="false">$B$15*Lamar!Q41+Lamar!Q109</f>
        <v>19295.01</v>
      </c>
      <c r="O15" s="171" t="n">
        <f aca="false">$B$15*Lamar!R41+Lamar!R109</f>
        <v>19295.01</v>
      </c>
      <c r="P15" s="171" t="n">
        <f aca="false">$B$15*Lamar!S41+Lamar!S109</f>
        <v>19295.01</v>
      </c>
      <c r="Q15" s="171" t="n">
        <f aca="false">$B$15*Lamar!T41+Lamar!T109</f>
        <v>19295.01</v>
      </c>
      <c r="R15" s="171" t="n">
        <f aca="false">$B$15*Lamar!U41+Lamar!U109</f>
        <v>19295.01</v>
      </c>
      <c r="S15" s="171" t="n">
        <f aca="false">$B$15*Lamar!V41+Lamar!V109</f>
        <v>19295.01</v>
      </c>
      <c r="T15" s="171" t="n">
        <f aca="false">$B$15*Lamar!W41+Lamar!W109</f>
        <v>19295.01</v>
      </c>
      <c r="U15" s="171" t="n">
        <f aca="false">$B$15*Lamar!X41+Lamar!X109</f>
        <v>19295.01</v>
      </c>
      <c r="V15" s="171" t="n">
        <f aca="false">$B$15*Lamar!Y41+Lamar!Y109</f>
        <v>19295.01</v>
      </c>
      <c r="X15" s="420"/>
      <c r="Y15" s="421"/>
      <c r="Z15" s="422"/>
    </row>
    <row r="16" customFormat="false" ht="12.75" hidden="false" customHeight="true" outlineLevel="1" collapsed="false">
      <c r="A16" s="403" t="s">
        <v>9</v>
      </c>
      <c r="B16" s="404" t="n">
        <v>1</v>
      </c>
      <c r="C16" s="171" t="n">
        <f aca="false">$B$16*'Marcus Hook 50'!F41+'Marcus Hook 50'!F109</f>
        <v>1165</v>
      </c>
      <c r="D16" s="171" t="n">
        <f aca="false">$B$16*'Marcus Hook 50'!G41+'Marcus Hook 50'!G109</f>
        <v>1165</v>
      </c>
      <c r="E16" s="171" t="n">
        <f aca="false">$B$16*'Marcus Hook 50'!H41+'Marcus Hook 50'!H109</f>
        <v>1165</v>
      </c>
      <c r="F16" s="171" t="n">
        <f aca="false">$B$16*'Marcus Hook 50'!I41+'Marcus Hook 50'!I109</f>
        <v>1165</v>
      </c>
      <c r="G16" s="171" t="n">
        <f aca="false">$B$16*'Marcus Hook 50'!J41+'Marcus Hook 50'!J109</f>
        <v>1165</v>
      </c>
      <c r="H16" s="171" t="n">
        <f aca="false">$B$16*'Marcus Hook 50'!K41+'Marcus Hook 50'!K109</f>
        <v>1165</v>
      </c>
      <c r="I16" s="171" t="n">
        <f aca="false">$B$16*'Marcus Hook 50'!L41+'Marcus Hook 50'!L109</f>
        <v>1165</v>
      </c>
      <c r="J16" s="171" t="n">
        <f aca="false">$B$16*'Marcus Hook 50'!M41+'Marcus Hook 50'!M109</f>
        <v>1165</v>
      </c>
      <c r="K16" s="171" t="n">
        <f aca="false">$B$16*'Marcus Hook 50'!N41+'Marcus Hook 50'!N109</f>
        <v>1165</v>
      </c>
      <c r="L16" s="171" t="n">
        <f aca="false">$B$16*'Marcus Hook 50'!O41+'Marcus Hook 50'!O109</f>
        <v>1165</v>
      </c>
      <c r="M16" s="171" t="n">
        <f aca="false">$B$16*'Marcus Hook 50'!P41+'Marcus Hook 50'!P109</f>
        <v>1165</v>
      </c>
      <c r="N16" s="171" t="n">
        <f aca="false">$B$16*'Marcus Hook 50'!Q41+'Marcus Hook 50'!Q109</f>
        <v>1165</v>
      </c>
      <c r="O16" s="171" t="n">
        <f aca="false">$B$16*'Marcus Hook 50'!R41+'Marcus Hook 50'!R109</f>
        <v>1165</v>
      </c>
      <c r="P16" s="171" t="n">
        <f aca="false">$B$16*'Marcus Hook 50'!S41+'Marcus Hook 50'!S109</f>
        <v>1165</v>
      </c>
      <c r="Q16" s="171" t="n">
        <f aca="false">$B$16*'Marcus Hook 50'!T41+'Marcus Hook 50'!T109</f>
        <v>1165</v>
      </c>
      <c r="R16" s="171" t="n">
        <f aca="false">$B$16*'Marcus Hook 50'!U41+'Marcus Hook 50'!U109</f>
        <v>1165</v>
      </c>
      <c r="S16" s="171" t="n">
        <f aca="false">$B$16*'Marcus Hook 50'!V41+'Marcus Hook 50'!V109</f>
        <v>1165</v>
      </c>
      <c r="T16" s="171" t="n">
        <f aca="false">$B$16*'Marcus Hook 50'!W41+'Marcus Hook 50'!W109</f>
        <v>1165</v>
      </c>
      <c r="U16" s="171" t="n">
        <f aca="false">$B$16*'Marcus Hook 50'!X41+'Marcus Hook 50'!X109</f>
        <v>0</v>
      </c>
      <c r="V16" s="171" t="n">
        <f aca="false">$B$16*'Marcus Hook 50'!Y41+'Marcus Hook 50'!Y109</f>
        <v>0</v>
      </c>
      <c r="X16" s="420"/>
      <c r="Y16" s="421"/>
      <c r="Z16" s="422"/>
    </row>
    <row r="17" customFormat="false" ht="12.75" hidden="false" customHeight="true" outlineLevel="1" collapsed="false">
      <c r="A17" s="403" t="s">
        <v>10</v>
      </c>
      <c r="B17" s="404" t="n">
        <v>1</v>
      </c>
      <c r="C17" s="171" t="n">
        <f aca="false">$B$17*Doswell!F41+Doswell!F109</f>
        <v>9542</v>
      </c>
      <c r="D17" s="171" t="n">
        <f aca="false">$B$17*Doswell!G41+Doswell!G109</f>
        <v>9542</v>
      </c>
      <c r="E17" s="171" t="n">
        <f aca="false">$B$17*Doswell!H41+Doswell!H109</f>
        <v>9542</v>
      </c>
      <c r="F17" s="171" t="n">
        <f aca="false">$B$17*Doswell!I41+Doswell!I109</f>
        <v>9542</v>
      </c>
      <c r="G17" s="171" t="n">
        <f aca="false">$B$17*Doswell!J41+Doswell!J109</f>
        <v>9542</v>
      </c>
      <c r="H17" s="171" t="n">
        <f aca="false">$B$17*Doswell!K41+Doswell!K109</f>
        <v>9542</v>
      </c>
      <c r="I17" s="171" t="n">
        <f aca="false">$B$17*Doswell!L41+Doswell!L109</f>
        <v>9542</v>
      </c>
      <c r="J17" s="171" t="n">
        <f aca="false">$B$17*Doswell!M41+Doswell!M109</f>
        <v>9542</v>
      </c>
      <c r="K17" s="171" t="n">
        <f aca="false">$B$17*Doswell!N41+Doswell!N109</f>
        <v>9542</v>
      </c>
      <c r="L17" s="171" t="n">
        <f aca="false">$B$17*Doswell!O41+Doswell!O109</f>
        <v>9542</v>
      </c>
      <c r="M17" s="171" t="n">
        <f aca="false">$B$17*Doswell!P41+Doswell!P109</f>
        <v>9542</v>
      </c>
      <c r="N17" s="171" t="n">
        <f aca="false">$B$17*Doswell!Q41+Doswell!Q109</f>
        <v>9542</v>
      </c>
      <c r="O17" s="171" t="n">
        <f aca="false">$B$17*Doswell!R41+Doswell!R109</f>
        <v>9542</v>
      </c>
      <c r="P17" s="171" t="n">
        <f aca="false">$B$17*Doswell!S41+Doswell!S109</f>
        <v>9542</v>
      </c>
      <c r="Q17" s="171" t="n">
        <f aca="false">$B$17*Doswell!T41+Doswell!T109</f>
        <v>9542</v>
      </c>
      <c r="R17" s="171" t="n">
        <f aca="false">$B$17*Doswell!U41+Doswell!U109</f>
        <v>9542</v>
      </c>
      <c r="S17" s="171" t="n">
        <f aca="false">$B$17*Doswell!V41+Doswell!V109</f>
        <v>9542</v>
      </c>
      <c r="T17" s="171" t="n">
        <f aca="false">$B$17*Doswell!W41+Doswell!W109</f>
        <v>0</v>
      </c>
      <c r="U17" s="171" t="n">
        <f aca="false">$B$17*Doswell!X41+Doswell!X109</f>
        <v>0</v>
      </c>
      <c r="V17" s="171" t="n">
        <f aca="false">$B$17*Doswell!Y41+Doswell!Y109</f>
        <v>0</v>
      </c>
      <c r="X17" s="420"/>
      <c r="Y17" s="421"/>
      <c r="Z17" s="422"/>
    </row>
    <row r="18" customFormat="false" ht="12.75" hidden="false" customHeight="true" outlineLevel="1" collapsed="false">
      <c r="A18" s="403" t="s">
        <v>11</v>
      </c>
      <c r="B18" s="404" t="n">
        <v>1</v>
      </c>
      <c r="C18" s="171" t="n">
        <f aca="false">$B$18*'Doswell CT'!F41+'Doswell CT'!F109</f>
        <v>4087</v>
      </c>
      <c r="D18" s="171" t="n">
        <f aca="false">$B$18*'Doswell CT'!G41+'Doswell CT'!G109</f>
        <v>4087</v>
      </c>
      <c r="E18" s="171" t="n">
        <f aca="false">$B$18*'Doswell CT'!H41+'Doswell CT'!H109</f>
        <v>4087</v>
      </c>
      <c r="F18" s="171" t="n">
        <f aca="false">$B$18*'Doswell CT'!I41+'Doswell CT'!I109</f>
        <v>4087</v>
      </c>
      <c r="G18" s="171" t="n">
        <f aca="false">$B$18*'Doswell CT'!J41+'Doswell CT'!J109</f>
        <v>4087</v>
      </c>
      <c r="H18" s="171" t="n">
        <f aca="false">$B$18*'Doswell CT'!K41+'Doswell CT'!K109</f>
        <v>4087</v>
      </c>
      <c r="I18" s="171" t="n">
        <f aca="false">$B$18*'Doswell CT'!L41+'Doswell CT'!L109</f>
        <v>4087</v>
      </c>
      <c r="J18" s="171" t="n">
        <f aca="false">$B$18*'Doswell CT'!M41+'Doswell CT'!M109</f>
        <v>4087</v>
      </c>
      <c r="K18" s="171" t="n">
        <f aca="false">$B$18*'Doswell CT'!N41+'Doswell CT'!N109</f>
        <v>4087</v>
      </c>
      <c r="L18" s="171" t="n">
        <f aca="false">$B$18*'Doswell CT'!O41+'Doswell CT'!O109</f>
        <v>4087</v>
      </c>
      <c r="M18" s="171" t="n">
        <f aca="false">$B$18*'Doswell CT'!P41+'Doswell CT'!P109</f>
        <v>4087</v>
      </c>
      <c r="N18" s="171" t="n">
        <f aca="false">$B$18*'Doswell CT'!Q41+'Doswell CT'!Q109</f>
        <v>4087</v>
      </c>
      <c r="O18" s="171" t="n">
        <f aca="false">$B$18*'Doswell CT'!R41+'Doswell CT'!R109</f>
        <v>4087</v>
      </c>
      <c r="P18" s="171" t="n">
        <f aca="false">$B$18*'Doswell CT'!S41+'Doswell CT'!S109</f>
        <v>4087</v>
      </c>
      <c r="Q18" s="171" t="n">
        <f aca="false">$B$18*'Doswell CT'!T41+'Doswell CT'!T109</f>
        <v>4087</v>
      </c>
      <c r="R18" s="171" t="n">
        <f aca="false">$B$18*'Doswell CT'!U41+'Doswell CT'!U109</f>
        <v>4087</v>
      </c>
      <c r="S18" s="171" t="n">
        <f aca="false">$B$18*'Doswell CT'!V41+'Doswell CT'!V109</f>
        <v>4087</v>
      </c>
      <c r="T18" s="171" t="n">
        <f aca="false">$B$18*'Doswell CT'!W41+'Doswell CT'!W109</f>
        <v>4087</v>
      </c>
      <c r="U18" s="171" t="n">
        <f aca="false">$B$18*'Doswell CT'!X41+'Doswell CT'!X109</f>
        <v>4087</v>
      </c>
      <c r="V18" s="171" t="n">
        <f aca="false">$B$18*'Doswell CT'!Y41+'Doswell CT'!Y109</f>
        <v>4087</v>
      </c>
      <c r="X18" s="420"/>
      <c r="Y18" s="421"/>
      <c r="Z18" s="422"/>
    </row>
    <row r="19" customFormat="false" ht="12.75" hidden="false" customHeight="true" outlineLevel="1" collapsed="false">
      <c r="A19" s="403" t="s">
        <v>301</v>
      </c>
      <c r="B19" s="405" t="n">
        <v>1</v>
      </c>
      <c r="C19" s="171" t="n">
        <f aca="false">'FPLE_Wind Annual Summary'!F176</f>
        <v>16181</v>
      </c>
      <c r="D19" s="171" t="n">
        <f aca="false">'FPLE_Wind Annual Summary'!G176</f>
        <v>16181</v>
      </c>
      <c r="E19" s="171" t="n">
        <f aca="false">'FPLE_Wind Annual Summary'!H176</f>
        <v>16181</v>
      </c>
      <c r="F19" s="171" t="n">
        <f aca="false">'FPLE_Wind Annual Summary'!I176</f>
        <v>16181</v>
      </c>
      <c r="G19" s="171" t="n">
        <f aca="false">'FPLE_Wind Annual Summary'!J176</f>
        <v>16181</v>
      </c>
      <c r="H19" s="171" t="n">
        <f aca="false">'FPLE_Wind Annual Summary'!K176</f>
        <v>16181</v>
      </c>
      <c r="I19" s="171" t="n">
        <f aca="false">'FPLE_Wind Annual Summary'!L176</f>
        <v>16181</v>
      </c>
      <c r="J19" s="171" t="n">
        <f aca="false">'FPLE_Wind Annual Summary'!M176</f>
        <v>16181</v>
      </c>
      <c r="K19" s="171" t="n">
        <f aca="false">'FPLE_Wind Annual Summary'!N176</f>
        <v>16181</v>
      </c>
      <c r="L19" s="171" t="n">
        <f aca="false">'FPLE_Wind Annual Summary'!O176</f>
        <v>16181</v>
      </c>
      <c r="M19" s="171" t="n">
        <f aca="false">'FPLE_Wind Annual Summary'!P176</f>
        <v>16181</v>
      </c>
      <c r="N19" s="171" t="n">
        <f aca="false">'FPLE_Wind Annual Summary'!Q176</f>
        <v>16181</v>
      </c>
      <c r="O19" s="171" t="n">
        <f aca="false">'FPLE_Wind Annual Summary'!R176</f>
        <v>16181</v>
      </c>
      <c r="P19" s="171" t="n">
        <f aca="false">'FPLE_Wind Annual Summary'!S176</f>
        <v>15398.5</v>
      </c>
      <c r="Q19" s="171" t="n">
        <f aca="false">'FPLE_Wind Annual Summary'!T176</f>
        <v>15005</v>
      </c>
      <c r="R19" s="171" t="n">
        <f aca="false">'FPLE_Wind Annual Summary'!U176</f>
        <v>14893.5</v>
      </c>
      <c r="S19" s="171" t="n">
        <f aca="false">'FPLE_Wind Annual Summary'!V176</f>
        <v>14229</v>
      </c>
      <c r="T19" s="171" t="n">
        <f aca="false">'FPLE_Wind Annual Summary'!W176</f>
        <v>14229</v>
      </c>
      <c r="U19" s="171" t="n">
        <f aca="false">'FPLE_Wind Annual Summary'!X176</f>
        <v>14031</v>
      </c>
      <c r="V19" s="171" t="n">
        <f aca="false">'FPLE_Wind Annual Summary'!Y176</f>
        <v>7661.5</v>
      </c>
      <c r="X19" s="420"/>
      <c r="Y19" s="421"/>
      <c r="Z19" s="422"/>
    </row>
    <row r="20" customFormat="false" ht="12.75" hidden="false" customHeight="true" outlineLevel="1" collapsed="false">
      <c r="A20" s="403" t="s">
        <v>361</v>
      </c>
      <c r="B20" s="404" t="n">
        <v>0.5</v>
      </c>
      <c r="C20" s="171" t="n">
        <f aca="false">$B$20*'Segs VIII'!F41+'Segs VIII'!F109</f>
        <v>3695.5</v>
      </c>
      <c r="D20" s="171" t="n">
        <f aca="false">$B$20*'Segs VIII'!G41+'Segs VIII'!G109</f>
        <v>3695.5</v>
      </c>
      <c r="E20" s="171" t="n">
        <f aca="false">$B$20*'Segs VIII'!H41+'Segs VIII'!H109</f>
        <v>3695.5</v>
      </c>
      <c r="F20" s="171" t="n">
        <f aca="false">$B$20*'Segs VIII'!I41+'Segs VIII'!I109</f>
        <v>3695.5</v>
      </c>
      <c r="G20" s="171" t="n">
        <f aca="false">$B$20*'Segs VIII'!J41+'Segs VIII'!J109</f>
        <v>3695.5</v>
      </c>
      <c r="H20" s="171" t="n">
        <f aca="false">$B$20*'Segs VIII'!K41+'Segs VIII'!K109</f>
        <v>3695.5</v>
      </c>
      <c r="I20" s="171" t="n">
        <f aca="false">$B$20*'Segs VIII'!L41+'Segs VIII'!L109</f>
        <v>3695.5</v>
      </c>
      <c r="J20" s="171" t="n">
        <f aca="false">$B$20*'Segs VIII'!M41+'Segs VIII'!M109</f>
        <v>3695.5</v>
      </c>
      <c r="K20" s="171" t="n">
        <f aca="false">$B$20*'Segs VIII'!N41+'Segs VIII'!N109</f>
        <v>3695.5</v>
      </c>
      <c r="L20" s="171" t="n">
        <f aca="false">$B$20*'Segs VIII'!O41+'Segs VIII'!O109</f>
        <v>3695.5</v>
      </c>
      <c r="M20" s="171" t="n">
        <f aca="false">$B$20*'Segs VIII'!P41+'Segs VIII'!P109</f>
        <v>3695.5</v>
      </c>
      <c r="N20" s="171" t="n">
        <f aca="false">$B$20*'Segs VIII'!Q41+'Segs VIII'!Q109</f>
        <v>3695.5</v>
      </c>
      <c r="O20" s="171" t="n">
        <f aca="false">$B$20*'Segs VIII'!R41+'Segs VIII'!R109</f>
        <v>3695.5</v>
      </c>
      <c r="P20" s="171" t="n">
        <f aca="false">$B$20*'Segs VIII'!S41+'Segs VIII'!S109</f>
        <v>3695.5</v>
      </c>
      <c r="Q20" s="171" t="n">
        <f aca="false">$B$20*'Segs VIII'!T41+'Segs VIII'!T109</f>
        <v>3695.5</v>
      </c>
      <c r="R20" s="171" t="n">
        <f aca="false">$B$20*'Segs VIII'!U41+'Segs VIII'!U109</f>
        <v>3695.5</v>
      </c>
      <c r="S20" s="171" t="n">
        <f aca="false">$B$20*'Segs VIII'!V41+'Segs VIII'!V109</f>
        <v>3695.5</v>
      </c>
      <c r="T20" s="171" t="n">
        <f aca="false">$B$20*'Segs VIII'!W41+'Segs VIII'!W109</f>
        <v>3695.5</v>
      </c>
      <c r="U20" s="171" t="n">
        <f aca="false">$B$20*'Segs VIII'!X41+'Segs VIII'!X109</f>
        <v>3695.5</v>
      </c>
      <c r="V20" s="171" t="n">
        <f aca="false">$B$20*'Segs VIII'!Y41+'Segs VIII'!Y109</f>
        <v>3695.5</v>
      </c>
      <c r="X20" s="420"/>
      <c r="Y20" s="421"/>
      <c r="Z20" s="422"/>
    </row>
    <row r="21" customFormat="false" ht="12.75" hidden="false" customHeight="true" outlineLevel="1" collapsed="false">
      <c r="A21" s="403" t="s">
        <v>362</v>
      </c>
      <c r="B21" s="404" t="n">
        <v>0.5</v>
      </c>
      <c r="C21" s="171" t="n">
        <f aca="false">$B$21*'Segs IX'!F41+'Segs IX'!F109</f>
        <v>4090</v>
      </c>
      <c r="D21" s="171" t="n">
        <f aca="false">$B$21*'Segs IX'!G41+'Segs IX'!G109</f>
        <v>4090</v>
      </c>
      <c r="E21" s="171" t="n">
        <f aca="false">$B$21*'Segs IX'!H41+'Segs IX'!H109</f>
        <v>4090</v>
      </c>
      <c r="F21" s="171" t="n">
        <f aca="false">$B$21*'Segs IX'!I41+'Segs IX'!I109</f>
        <v>4090</v>
      </c>
      <c r="G21" s="171" t="n">
        <f aca="false">$B$21*'Segs IX'!J41+'Segs IX'!J109</f>
        <v>4090</v>
      </c>
      <c r="H21" s="171" t="n">
        <f aca="false">$B$21*'Segs IX'!K41+'Segs IX'!K109</f>
        <v>4090</v>
      </c>
      <c r="I21" s="171" t="n">
        <f aca="false">$B$21*'Segs IX'!L41+'Segs IX'!L109</f>
        <v>4090</v>
      </c>
      <c r="J21" s="171" t="n">
        <f aca="false">$B$21*'Segs IX'!M41+'Segs IX'!M109</f>
        <v>4090</v>
      </c>
      <c r="K21" s="171" t="n">
        <f aca="false">$B$21*'Segs IX'!N41+'Segs IX'!N109</f>
        <v>4090</v>
      </c>
      <c r="L21" s="171" t="n">
        <f aca="false">$B$21*'Segs IX'!O41+'Segs IX'!O109</f>
        <v>4090</v>
      </c>
      <c r="M21" s="171" t="n">
        <f aca="false">$B$21*'Segs IX'!P41+'Segs IX'!P109</f>
        <v>4090</v>
      </c>
      <c r="N21" s="171" t="n">
        <f aca="false">$B$21*'Segs IX'!Q41+'Segs IX'!Q109</f>
        <v>4090</v>
      </c>
      <c r="O21" s="171" t="n">
        <f aca="false">$B$21*'Segs IX'!R41+'Segs IX'!R109</f>
        <v>4090</v>
      </c>
      <c r="P21" s="171" t="n">
        <f aca="false">$B$21*'Segs IX'!S41+'Segs IX'!S109</f>
        <v>4090</v>
      </c>
      <c r="Q21" s="171" t="n">
        <f aca="false">$B$21*'Segs IX'!T41+'Segs IX'!T109</f>
        <v>4090</v>
      </c>
      <c r="R21" s="171" t="n">
        <f aca="false">$B$21*'Segs IX'!U41+'Segs IX'!U109</f>
        <v>4090</v>
      </c>
      <c r="S21" s="171" t="n">
        <f aca="false">$B$21*'Segs IX'!V41+'Segs IX'!V109</f>
        <v>4090</v>
      </c>
      <c r="T21" s="171" t="n">
        <f aca="false">$B$21*'Segs IX'!W41+'Segs IX'!W109</f>
        <v>4090</v>
      </c>
      <c r="U21" s="171" t="n">
        <f aca="false">$B$21*'Segs IX'!X41+'Segs IX'!X109</f>
        <v>4090</v>
      </c>
      <c r="V21" s="171" t="n">
        <f aca="false">$B$21*'Segs IX'!Y41+'Segs IX'!Y109</f>
        <v>4090</v>
      </c>
      <c r="X21" s="420"/>
      <c r="Y21" s="421"/>
      <c r="Z21" s="422"/>
    </row>
    <row r="22" customFormat="false" ht="12.75" hidden="false" customHeight="true" outlineLevel="1" collapsed="false">
      <c r="A22" s="403" t="s">
        <v>363</v>
      </c>
      <c r="B22" s="404" t="n">
        <v>0.5</v>
      </c>
      <c r="C22" s="423" t="n">
        <f aca="false">$B$22*'NELP - Bellingham &amp; Sayreville'!F41+'NELP - Bellingham &amp; Sayreville'!F109</f>
        <v>18858</v>
      </c>
      <c r="D22" s="423" t="n">
        <f aca="false">$B$22*'NELP - Bellingham &amp; Sayreville'!G41+'NELP - Bellingham &amp; Sayreville'!G109</f>
        <v>18858</v>
      </c>
      <c r="E22" s="423" t="n">
        <f aca="false">$B$22*'NELP - Bellingham &amp; Sayreville'!H41+'NELP - Bellingham &amp; Sayreville'!H109</f>
        <v>18858</v>
      </c>
      <c r="F22" s="423" t="n">
        <f aca="false">$B$22*'NELP - Bellingham &amp; Sayreville'!I41+'NELP - Bellingham &amp; Sayreville'!I109</f>
        <v>18858</v>
      </c>
      <c r="G22" s="423" t="n">
        <f aca="false">$B$22*'NELP - Bellingham &amp; Sayreville'!J41+'NELP - Bellingham &amp; Sayreville'!J109</f>
        <v>18858</v>
      </c>
      <c r="H22" s="423" t="n">
        <f aca="false">$B$22*'NELP - Bellingham &amp; Sayreville'!K41+'NELP - Bellingham &amp; Sayreville'!K109</f>
        <v>18858</v>
      </c>
      <c r="I22" s="423" t="n">
        <f aca="false">$B$22*'NELP - Bellingham &amp; Sayreville'!L41+'NELP - Bellingham &amp; Sayreville'!L109</f>
        <v>18858</v>
      </c>
      <c r="J22" s="423" t="n">
        <f aca="false">$B$22*'NELP - Bellingham &amp; Sayreville'!M41+'NELP - Bellingham &amp; Sayreville'!M109</f>
        <v>18858</v>
      </c>
      <c r="K22" s="423" t="n">
        <f aca="false">$B$22*'NELP - Bellingham &amp; Sayreville'!N41+'NELP - Bellingham &amp; Sayreville'!N109</f>
        <v>18858</v>
      </c>
      <c r="L22" s="423" t="n">
        <f aca="false">$B$22*'NELP - Bellingham &amp; Sayreville'!O41+'NELP - Bellingham &amp; Sayreville'!O109</f>
        <v>18858</v>
      </c>
      <c r="M22" s="423" t="n">
        <f aca="false">$B$22*'NELP - Bellingham &amp; Sayreville'!P41+'NELP - Bellingham &amp; Sayreville'!P109</f>
        <v>18858</v>
      </c>
      <c r="N22" s="423" t="n">
        <f aca="false">$B$22*'NELP - Bellingham &amp; Sayreville'!Q41+'NELP - Bellingham &amp; Sayreville'!Q109</f>
        <v>18858</v>
      </c>
      <c r="O22" s="423" t="n">
        <f aca="false">$B$22*'NELP - Bellingham &amp; Sayreville'!R41+'NELP - Bellingham &amp; Sayreville'!R109</f>
        <v>18858</v>
      </c>
      <c r="P22" s="423" t="n">
        <f aca="false">$B$22*'NELP - Bellingham &amp; Sayreville'!S41+'NELP - Bellingham &amp; Sayreville'!S109</f>
        <v>18858</v>
      </c>
      <c r="Q22" s="423" t="n">
        <f aca="false">$B$22*'NELP - Bellingham &amp; Sayreville'!T41+'NELP - Bellingham &amp; Sayreville'!T109</f>
        <v>18858</v>
      </c>
      <c r="R22" s="423" t="n">
        <f aca="false">$B$22*'NELP - Bellingham &amp; Sayreville'!U41+'NELP - Bellingham &amp; Sayreville'!U109</f>
        <v>18858</v>
      </c>
      <c r="S22" s="423" t="n">
        <f aca="false">$B$22*'NELP - Bellingham &amp; Sayreville'!V41+'NELP - Bellingham &amp; Sayreville'!V109</f>
        <v>18858</v>
      </c>
      <c r="T22" s="423" t="n">
        <f aca="false">$B$22*'NELP - Bellingham &amp; Sayreville'!W41+'NELP - Bellingham &amp; Sayreville'!W109</f>
        <v>18858</v>
      </c>
      <c r="U22" s="423" t="n">
        <f aca="false">$B$22*'NELP - Bellingham &amp; Sayreville'!X41+'NELP - Bellingham &amp; Sayreville'!X109</f>
        <v>18858</v>
      </c>
      <c r="V22" s="423" t="n">
        <f aca="false">$B$22*'NELP - Bellingham &amp; Sayreville'!Y41+'NELP - Bellingham &amp; Sayreville'!Y109</f>
        <v>18858</v>
      </c>
      <c r="W22" s="180"/>
      <c r="X22" s="424"/>
      <c r="Y22" s="425"/>
      <c r="Z22" s="422"/>
      <c r="AA22" s="426"/>
      <c r="AB22" s="426"/>
      <c r="AC22" s="426"/>
      <c r="AD22" s="426"/>
      <c r="AE22" s="426"/>
      <c r="AF22" s="426"/>
      <c r="AG22" s="426"/>
      <c r="AH22" s="426"/>
      <c r="AI22" s="426"/>
      <c r="AJ22" s="426"/>
      <c r="AK22" s="426"/>
      <c r="AL22" s="426"/>
      <c r="AM22" s="426"/>
      <c r="AN22" s="426"/>
      <c r="AO22" s="426"/>
      <c r="AP22" s="426"/>
      <c r="AQ22" s="426"/>
      <c r="AR22" s="426"/>
      <c r="AS22" s="426"/>
      <c r="AT22" s="426"/>
      <c r="AU22" s="426"/>
      <c r="AV22" s="426"/>
      <c r="AW22" s="426"/>
      <c r="AX22" s="426"/>
      <c r="AY22" s="426"/>
      <c r="AZ22" s="426"/>
      <c r="BA22" s="426"/>
      <c r="BB22" s="426"/>
      <c r="BC22" s="426"/>
      <c r="BD22" s="426"/>
      <c r="BE22" s="426"/>
      <c r="BF22" s="426"/>
      <c r="BG22" s="426"/>
      <c r="BH22" s="426"/>
      <c r="BI22" s="426"/>
      <c r="BJ22" s="426"/>
      <c r="BK22" s="426"/>
      <c r="BL22" s="426"/>
      <c r="BM22" s="426"/>
      <c r="BN22" s="426"/>
      <c r="BO22" s="426"/>
      <c r="BP22" s="426"/>
      <c r="BQ22" s="426"/>
      <c r="BR22" s="426"/>
      <c r="BS22" s="426"/>
      <c r="BT22" s="426"/>
      <c r="BU22" s="426"/>
      <c r="BV22" s="426"/>
      <c r="BW22" s="426"/>
      <c r="BX22" s="426"/>
      <c r="BY22" s="426"/>
      <c r="BZ22" s="426"/>
      <c r="CA22" s="426"/>
      <c r="CB22" s="426"/>
      <c r="CC22" s="426"/>
      <c r="CD22" s="426"/>
      <c r="CE22" s="426"/>
      <c r="CF22" s="426"/>
      <c r="CG22" s="426"/>
      <c r="CH22" s="426"/>
      <c r="CI22" s="426"/>
      <c r="CJ22" s="426"/>
      <c r="CK22" s="426"/>
      <c r="CL22" s="426"/>
      <c r="CM22" s="426"/>
      <c r="CN22" s="426"/>
      <c r="CO22" s="426"/>
      <c r="CP22" s="426"/>
      <c r="CQ22" s="426"/>
      <c r="CR22" s="426"/>
      <c r="CS22" s="426"/>
      <c r="CT22" s="426"/>
      <c r="CU22" s="426"/>
      <c r="CV22" s="426"/>
      <c r="CW22" s="426"/>
      <c r="CX22" s="426"/>
      <c r="CY22" s="426"/>
      <c r="CZ22" s="426"/>
      <c r="DA22" s="426"/>
      <c r="DB22" s="426"/>
      <c r="DC22" s="426"/>
      <c r="DD22" s="426"/>
      <c r="DE22" s="426"/>
      <c r="DF22" s="426"/>
      <c r="DG22" s="426"/>
      <c r="DH22" s="426"/>
      <c r="DI22" s="426"/>
      <c r="DJ22" s="426"/>
      <c r="DK22" s="426"/>
      <c r="DL22" s="426"/>
      <c r="DM22" s="426"/>
      <c r="DN22" s="426"/>
      <c r="DO22" s="426"/>
      <c r="DP22" s="426"/>
      <c r="DQ22" s="426"/>
      <c r="DR22" s="426"/>
      <c r="DS22" s="426"/>
      <c r="DT22" s="426"/>
      <c r="DU22" s="426"/>
      <c r="DV22" s="426"/>
      <c r="DW22" s="426"/>
      <c r="DX22" s="426"/>
      <c r="DY22" s="426"/>
      <c r="DZ22" s="426"/>
      <c r="EA22" s="426"/>
      <c r="EB22" s="426"/>
      <c r="EC22" s="426"/>
      <c r="ED22" s="426"/>
      <c r="EE22" s="426"/>
      <c r="EF22" s="426"/>
      <c r="EG22" s="426"/>
      <c r="EH22" s="426"/>
      <c r="EI22" s="426"/>
      <c r="EJ22" s="426"/>
      <c r="EK22" s="426"/>
      <c r="EL22" s="426"/>
      <c r="EM22" s="426"/>
      <c r="EN22" s="426"/>
      <c r="EO22" s="426"/>
      <c r="EP22" s="426"/>
      <c r="EQ22" s="426"/>
      <c r="ER22" s="426"/>
      <c r="ES22" s="426"/>
      <c r="ET22" s="426"/>
      <c r="EU22" s="426"/>
      <c r="EV22" s="426"/>
      <c r="EW22" s="426"/>
      <c r="EX22" s="426"/>
      <c r="EY22" s="426"/>
      <c r="EZ22" s="426"/>
      <c r="FA22" s="426"/>
      <c r="FB22" s="426"/>
      <c r="FC22" s="426"/>
      <c r="FD22" s="426"/>
      <c r="FE22" s="426"/>
      <c r="FF22" s="426"/>
      <c r="FG22" s="426"/>
      <c r="FH22" s="426"/>
      <c r="FI22" s="426"/>
      <c r="FJ22" s="426"/>
      <c r="FK22" s="426"/>
      <c r="FL22" s="426"/>
      <c r="FM22" s="426"/>
      <c r="FN22" s="426"/>
      <c r="FO22" s="426"/>
      <c r="FP22" s="426"/>
      <c r="FQ22" s="426"/>
      <c r="FR22" s="426"/>
      <c r="FS22" s="426"/>
      <c r="FT22" s="426"/>
      <c r="FU22" s="426"/>
      <c r="FV22" s="426"/>
      <c r="FW22" s="426"/>
      <c r="FX22" s="426"/>
      <c r="FY22" s="426"/>
      <c r="FZ22" s="426"/>
      <c r="GA22" s="426"/>
      <c r="GB22" s="426"/>
      <c r="GC22" s="426"/>
      <c r="GD22" s="426"/>
      <c r="GE22" s="426"/>
      <c r="GF22" s="426"/>
      <c r="GG22" s="426"/>
      <c r="GH22" s="426"/>
      <c r="GI22" s="426"/>
      <c r="GJ22" s="426"/>
      <c r="GK22" s="426"/>
      <c r="GL22" s="426"/>
      <c r="GM22" s="426"/>
      <c r="GN22" s="426"/>
      <c r="GO22" s="426"/>
      <c r="GP22" s="426"/>
      <c r="GQ22" s="426"/>
      <c r="GR22" s="426"/>
      <c r="GS22" s="426"/>
      <c r="GT22" s="426"/>
      <c r="GU22" s="426"/>
      <c r="GV22" s="426"/>
      <c r="GW22" s="426"/>
      <c r="GX22" s="426"/>
      <c r="GY22" s="426"/>
      <c r="GZ22" s="426"/>
      <c r="HA22" s="426"/>
      <c r="HB22" s="426"/>
      <c r="HC22" s="426"/>
      <c r="HD22" s="426"/>
      <c r="HE22" s="426"/>
      <c r="HF22" s="426"/>
      <c r="HG22" s="426"/>
      <c r="HH22" s="426"/>
      <c r="HI22" s="426"/>
      <c r="HJ22" s="426"/>
      <c r="HK22" s="426"/>
      <c r="HL22" s="426"/>
      <c r="HM22" s="426"/>
      <c r="HN22" s="426"/>
      <c r="HO22" s="426"/>
      <c r="HP22" s="426"/>
      <c r="HQ22" s="426"/>
      <c r="HR22" s="426"/>
      <c r="HS22" s="426"/>
      <c r="HT22" s="426"/>
      <c r="HU22" s="426"/>
      <c r="HV22" s="426"/>
      <c r="HW22" s="426"/>
      <c r="HX22" s="426"/>
      <c r="HY22" s="426"/>
      <c r="HZ22" s="426"/>
      <c r="IA22" s="426"/>
      <c r="IB22" s="426"/>
      <c r="IC22" s="426"/>
      <c r="ID22" s="426"/>
      <c r="IE22" s="426"/>
      <c r="IF22" s="426"/>
      <c r="IG22" s="426"/>
      <c r="IH22" s="426"/>
      <c r="II22" s="426"/>
      <c r="IJ22" s="426"/>
      <c r="IK22" s="426"/>
      <c r="IL22" s="426"/>
      <c r="IM22" s="426"/>
      <c r="IN22" s="426"/>
      <c r="IO22" s="426"/>
      <c r="IP22" s="426"/>
      <c r="IQ22" s="426"/>
      <c r="IR22" s="426"/>
      <c r="IS22" s="426"/>
      <c r="IT22" s="426"/>
      <c r="IU22" s="426"/>
      <c r="IV22" s="426"/>
      <c r="IW22" s="426"/>
    </row>
    <row r="23" customFormat="false" ht="12.75" hidden="false" customHeight="true" outlineLevel="1" collapsed="false">
      <c r="A23" s="403" t="s">
        <v>17</v>
      </c>
      <c r="B23" s="404" t="n">
        <v>0.5</v>
      </c>
      <c r="C23" s="427" t="n">
        <f aca="false">$B$23*Cherokee!F41+Cherokee!F109</f>
        <v>1767.5</v>
      </c>
      <c r="D23" s="427" t="n">
        <f aca="false">$B$23*Cherokee!G41+Cherokee!G109</f>
        <v>1767.5</v>
      </c>
      <c r="E23" s="427" t="n">
        <f aca="false">$B$23*Cherokee!H41+Cherokee!H109</f>
        <v>1767.5</v>
      </c>
      <c r="F23" s="427" t="n">
        <f aca="false">$B$23*Cherokee!I41+Cherokee!I109</f>
        <v>1767.5</v>
      </c>
      <c r="G23" s="427" t="n">
        <f aca="false">$B$23*Cherokee!J41+Cherokee!J109</f>
        <v>1767.5</v>
      </c>
      <c r="H23" s="427" t="n">
        <f aca="false">$B$23*Cherokee!K41+Cherokee!K109</f>
        <v>1767.5</v>
      </c>
      <c r="I23" s="427" t="n">
        <f aca="false">$B$23*Cherokee!L41+Cherokee!L109</f>
        <v>1767.5</v>
      </c>
      <c r="J23" s="427" t="n">
        <f aca="false">$B$23*Cherokee!M41+Cherokee!M109</f>
        <v>1767.5</v>
      </c>
      <c r="K23" s="427" t="n">
        <f aca="false">$B$23*Cherokee!N41+Cherokee!N109</f>
        <v>1767.5</v>
      </c>
      <c r="L23" s="427" t="n">
        <f aca="false">$B$23*Cherokee!O41+Cherokee!O109</f>
        <v>1767.5</v>
      </c>
      <c r="M23" s="427" t="n">
        <f aca="false">$B$23*Cherokee!P41+Cherokee!P109</f>
        <v>1767.5</v>
      </c>
      <c r="N23" s="427" t="n">
        <f aca="false">$B$23*Cherokee!Q41+Cherokee!Q109</f>
        <v>1767.5</v>
      </c>
      <c r="O23" s="427" t="n">
        <f aca="false">$B$23*Cherokee!R41+Cherokee!R109</f>
        <v>1767.5</v>
      </c>
      <c r="P23" s="427" t="n">
        <f aca="false">$B$23*Cherokee!S41+Cherokee!S109</f>
        <v>1767.5</v>
      </c>
      <c r="Q23" s="427" t="n">
        <f aca="false">$B$23*Cherokee!T41+Cherokee!T109</f>
        <v>1767.5</v>
      </c>
      <c r="R23" s="427" t="n">
        <f aca="false">$B$23*Cherokee!U41+Cherokee!U109</f>
        <v>1767.5</v>
      </c>
      <c r="S23" s="427" t="n">
        <f aca="false">$B$23*Cherokee!V41+Cherokee!V109</f>
        <v>1767.5</v>
      </c>
      <c r="T23" s="427" t="n">
        <f aca="false">$B$23*Cherokee!W41+Cherokee!W109</f>
        <v>1767.5</v>
      </c>
      <c r="U23" s="427" t="n">
        <f aca="false">$B$23*Cherokee!X41+Cherokee!X109</f>
        <v>0</v>
      </c>
      <c r="V23" s="427" t="n">
        <f aca="false">$B$23*Cherokee!Y41+Cherokee!Y109</f>
        <v>0</v>
      </c>
      <c r="W23" s="180"/>
      <c r="X23" s="424"/>
      <c r="Y23" s="425"/>
      <c r="Z23" s="422"/>
      <c r="AA23" s="426"/>
      <c r="AB23" s="426"/>
      <c r="AC23" s="426"/>
      <c r="AD23" s="426"/>
      <c r="AE23" s="426"/>
      <c r="AF23" s="426"/>
      <c r="AG23" s="426"/>
      <c r="AH23" s="426"/>
      <c r="AI23" s="426"/>
      <c r="AJ23" s="426"/>
      <c r="AK23" s="426"/>
      <c r="AL23" s="426"/>
      <c r="AM23" s="426"/>
      <c r="AN23" s="426"/>
      <c r="AO23" s="426"/>
      <c r="AP23" s="426"/>
      <c r="AQ23" s="426"/>
      <c r="AR23" s="426"/>
      <c r="AS23" s="426"/>
      <c r="AT23" s="426"/>
      <c r="AU23" s="426"/>
      <c r="AV23" s="426"/>
      <c r="AW23" s="426"/>
      <c r="AX23" s="426"/>
      <c r="AY23" s="426"/>
      <c r="AZ23" s="426"/>
      <c r="BA23" s="426"/>
      <c r="BB23" s="426"/>
      <c r="BC23" s="426"/>
      <c r="BD23" s="426"/>
      <c r="BE23" s="426"/>
      <c r="BF23" s="426"/>
      <c r="BG23" s="426"/>
      <c r="BH23" s="426"/>
      <c r="BI23" s="426"/>
      <c r="BJ23" s="426"/>
      <c r="BK23" s="426"/>
      <c r="BL23" s="426"/>
      <c r="BM23" s="426"/>
      <c r="BN23" s="426"/>
      <c r="BO23" s="426"/>
      <c r="BP23" s="426"/>
      <c r="BQ23" s="426"/>
      <c r="BR23" s="426"/>
      <c r="BS23" s="426"/>
      <c r="BT23" s="426"/>
      <c r="BU23" s="426"/>
      <c r="BV23" s="426"/>
      <c r="BW23" s="426"/>
      <c r="BX23" s="426"/>
      <c r="BY23" s="426"/>
      <c r="BZ23" s="426"/>
      <c r="CA23" s="426"/>
      <c r="CB23" s="426"/>
      <c r="CC23" s="426"/>
      <c r="CD23" s="426"/>
      <c r="CE23" s="426"/>
      <c r="CF23" s="426"/>
      <c r="CG23" s="426"/>
      <c r="CH23" s="426"/>
      <c r="CI23" s="426"/>
      <c r="CJ23" s="426"/>
      <c r="CK23" s="426"/>
      <c r="CL23" s="426"/>
      <c r="CM23" s="426"/>
      <c r="CN23" s="426"/>
      <c r="CO23" s="426"/>
      <c r="CP23" s="426"/>
      <c r="CQ23" s="426"/>
      <c r="CR23" s="426"/>
      <c r="CS23" s="426"/>
      <c r="CT23" s="426"/>
      <c r="CU23" s="426"/>
      <c r="CV23" s="426"/>
      <c r="CW23" s="426"/>
      <c r="CX23" s="426"/>
      <c r="CY23" s="426"/>
      <c r="CZ23" s="426"/>
      <c r="DA23" s="426"/>
      <c r="DB23" s="426"/>
      <c r="DC23" s="426"/>
      <c r="DD23" s="426"/>
      <c r="DE23" s="426"/>
      <c r="DF23" s="426"/>
      <c r="DG23" s="426"/>
      <c r="DH23" s="426"/>
      <c r="DI23" s="426"/>
      <c r="DJ23" s="426"/>
      <c r="DK23" s="426"/>
      <c r="DL23" s="426"/>
      <c r="DM23" s="426"/>
      <c r="DN23" s="426"/>
      <c r="DO23" s="426"/>
      <c r="DP23" s="426"/>
      <c r="DQ23" s="426"/>
      <c r="DR23" s="426"/>
      <c r="DS23" s="426"/>
      <c r="DT23" s="426"/>
      <c r="DU23" s="426"/>
      <c r="DV23" s="426"/>
      <c r="DW23" s="426"/>
      <c r="DX23" s="426"/>
      <c r="DY23" s="426"/>
      <c r="DZ23" s="426"/>
      <c r="EA23" s="426"/>
      <c r="EB23" s="426"/>
      <c r="EC23" s="426"/>
      <c r="ED23" s="426"/>
      <c r="EE23" s="426"/>
      <c r="EF23" s="426"/>
      <c r="EG23" s="426"/>
      <c r="EH23" s="426"/>
      <c r="EI23" s="426"/>
      <c r="EJ23" s="426"/>
      <c r="EK23" s="426"/>
      <c r="EL23" s="426"/>
      <c r="EM23" s="426"/>
      <c r="EN23" s="426"/>
      <c r="EO23" s="426"/>
      <c r="EP23" s="426"/>
      <c r="EQ23" s="426"/>
      <c r="ER23" s="426"/>
      <c r="ES23" s="426"/>
      <c r="ET23" s="426"/>
      <c r="EU23" s="426"/>
      <c r="EV23" s="426"/>
      <c r="EW23" s="426"/>
      <c r="EX23" s="426"/>
      <c r="EY23" s="426"/>
      <c r="EZ23" s="426"/>
      <c r="FA23" s="426"/>
      <c r="FB23" s="426"/>
      <c r="FC23" s="426"/>
      <c r="FD23" s="426"/>
      <c r="FE23" s="426"/>
      <c r="FF23" s="426"/>
      <c r="FG23" s="426"/>
      <c r="FH23" s="426"/>
      <c r="FI23" s="426"/>
      <c r="FJ23" s="426"/>
      <c r="FK23" s="426"/>
      <c r="FL23" s="426"/>
      <c r="FM23" s="426"/>
      <c r="FN23" s="426"/>
      <c r="FO23" s="426"/>
      <c r="FP23" s="426"/>
      <c r="FQ23" s="426"/>
      <c r="FR23" s="426"/>
      <c r="FS23" s="426"/>
      <c r="FT23" s="426"/>
      <c r="FU23" s="426"/>
      <c r="FV23" s="426"/>
      <c r="FW23" s="426"/>
      <c r="FX23" s="426"/>
      <c r="FY23" s="426"/>
      <c r="FZ23" s="426"/>
      <c r="GA23" s="426"/>
      <c r="GB23" s="426"/>
      <c r="GC23" s="426"/>
      <c r="GD23" s="426"/>
      <c r="GE23" s="426"/>
      <c r="GF23" s="426"/>
      <c r="GG23" s="426"/>
      <c r="GH23" s="426"/>
      <c r="GI23" s="426"/>
      <c r="GJ23" s="426"/>
      <c r="GK23" s="426"/>
      <c r="GL23" s="426"/>
      <c r="GM23" s="426"/>
      <c r="GN23" s="426"/>
      <c r="GO23" s="426"/>
      <c r="GP23" s="426"/>
      <c r="GQ23" s="426"/>
      <c r="GR23" s="426"/>
      <c r="GS23" s="426"/>
      <c r="GT23" s="426"/>
      <c r="GU23" s="426"/>
      <c r="GV23" s="426"/>
      <c r="GW23" s="426"/>
      <c r="GX23" s="426"/>
      <c r="GY23" s="426"/>
      <c r="GZ23" s="426"/>
      <c r="HA23" s="426"/>
      <c r="HB23" s="426"/>
      <c r="HC23" s="426"/>
      <c r="HD23" s="426"/>
      <c r="HE23" s="426"/>
      <c r="HF23" s="426"/>
      <c r="HG23" s="426"/>
      <c r="HH23" s="426"/>
      <c r="HI23" s="426"/>
      <c r="HJ23" s="426"/>
      <c r="HK23" s="426"/>
      <c r="HL23" s="426"/>
      <c r="HM23" s="426"/>
      <c r="HN23" s="426"/>
      <c r="HO23" s="426"/>
      <c r="HP23" s="426"/>
      <c r="HQ23" s="426"/>
      <c r="HR23" s="426"/>
      <c r="HS23" s="426"/>
      <c r="HT23" s="426"/>
      <c r="HU23" s="426"/>
      <c r="HV23" s="426"/>
      <c r="HW23" s="426"/>
      <c r="HX23" s="426"/>
      <c r="HY23" s="426"/>
      <c r="HZ23" s="426"/>
      <c r="IA23" s="426"/>
      <c r="IB23" s="426"/>
      <c r="IC23" s="426"/>
      <c r="ID23" s="426"/>
      <c r="IE23" s="426"/>
      <c r="IF23" s="426"/>
      <c r="IG23" s="426"/>
      <c r="IH23" s="426"/>
      <c r="II23" s="426"/>
      <c r="IJ23" s="426"/>
      <c r="IK23" s="426"/>
      <c r="IL23" s="426"/>
      <c r="IM23" s="426"/>
      <c r="IN23" s="426"/>
      <c r="IO23" s="426"/>
      <c r="IP23" s="426"/>
      <c r="IQ23" s="426"/>
      <c r="IR23" s="426"/>
      <c r="IS23" s="426"/>
      <c r="IT23" s="426"/>
      <c r="IU23" s="426"/>
      <c r="IV23" s="426"/>
      <c r="IW23" s="426"/>
    </row>
    <row r="24" customFormat="false" ht="12.75" hidden="false" customHeight="false" outlineLevel="0" collapsed="false">
      <c r="A24" s="176" t="s">
        <v>132</v>
      </c>
      <c r="B24" s="176"/>
      <c r="C24" s="171" t="n">
        <f aca="false">SUM(C13:C23)</f>
        <v>99737.01</v>
      </c>
      <c r="D24" s="171" t="n">
        <f aca="false">SUM(D13:D23)</f>
        <v>99737.01</v>
      </c>
      <c r="E24" s="171" t="n">
        <f aca="false">SUM(E13:E23)</f>
        <v>99737.01</v>
      </c>
      <c r="F24" s="171" t="n">
        <f aca="false">SUM(F13:F23)</f>
        <v>99737.01</v>
      </c>
      <c r="G24" s="171" t="n">
        <f aca="false">SUM(G13:G23)</f>
        <v>99737.01</v>
      </c>
      <c r="H24" s="171" t="n">
        <f aca="false">SUM(H13:H23)</f>
        <v>99737.01</v>
      </c>
      <c r="I24" s="171" t="n">
        <f aca="false">SUM(I13:I23)</f>
        <v>99737.01</v>
      </c>
      <c r="J24" s="171" t="n">
        <f aca="false">SUM(J13:J23)</f>
        <v>99737.01</v>
      </c>
      <c r="K24" s="171" t="n">
        <f aca="false">SUM(K13:K23)</f>
        <v>99737.01</v>
      </c>
      <c r="L24" s="171" t="n">
        <f aca="false">SUM(L13:L23)</f>
        <v>99737.01</v>
      </c>
      <c r="M24" s="171" t="n">
        <f aca="false">SUM(M13:M23)</f>
        <v>99737.01</v>
      </c>
      <c r="N24" s="171" t="n">
        <f aca="false">SUM(N13:N23)</f>
        <v>99737.01</v>
      </c>
      <c r="O24" s="171" t="n">
        <f aca="false">SUM(O13:O23)</f>
        <v>99737.01</v>
      </c>
      <c r="P24" s="171" t="n">
        <f aca="false">SUM(P13:P23)</f>
        <v>98954.51</v>
      </c>
      <c r="Q24" s="171" t="n">
        <f aca="false">SUM(Q13:Q23)</f>
        <v>98561.01</v>
      </c>
      <c r="R24" s="171" t="n">
        <f aca="false">SUM(R13:R23)</f>
        <v>98449.51</v>
      </c>
      <c r="S24" s="171" t="n">
        <f aca="false">SUM(S13:S23)</f>
        <v>97785.01</v>
      </c>
      <c r="T24" s="171" t="n">
        <f aca="false">SUM(T13:T23)</f>
        <v>88243.01</v>
      </c>
      <c r="U24" s="171" t="n">
        <f aca="false">SUM(U13:U23)</f>
        <v>85112.51</v>
      </c>
      <c r="V24" s="171" t="n">
        <f aca="false">SUM(V13:V23)</f>
        <v>78743.01</v>
      </c>
      <c r="X24" s="414" t="n">
        <f aca="false">SUM(C24:V24)</f>
        <v>1942429.7</v>
      </c>
      <c r="Y24" s="416" t="n">
        <f aca="false">SUM('Maine Hydro'!AB41,'Maine Thermal'!AB41,Lamar!AB41,'Marcus Hook 50'!AB41,Doswell!AB41,'Doswell CT'!AB41,'Segs VIII'!AB41,'Segs IX'!AB41,'NELP - Bellingham &amp; Sayreville'!AB41,Cherokee!AB41,'Cerro Gordo'!AB41,'Southwest Mesa'!AB41,Vansycle!AB41,Cameron!AB41,'Pacific Crest'!AB41,'Sky River'!AB41,Ridgetop!AB41,'Green Ridge'!AB41,'Mojave 16-18'!AB41,Morwind!AB41,VG!AB41,'WPP 92'!AB41,'WPP 91-2'!AB41,'WPP 89'!AB41,'WPP 91'!AB41,'WPP 90'!AB41)+SUM('Maine Hydro'!AA109,'Maine Thermal'!AA109,Lamar!AA109,'Marcus Hook 50'!AA109,Doswell!AA109,'Doswell CT'!AA109,'Segs VIII'!AA109,'Segs IX'!AA109,'NELP - Bellingham &amp; Sayreville'!AA109,Cherokee!AA109,'Cerro Gordo'!AA110,'Southwest Mesa'!AA110,Vansycle!AA110,Cameron!AA110,'Pacific Crest'!AA110,'Sky River'!AA110,Ridgetop!AA110,'Green Ridge'!AA110,'Mojave 16-18'!AA110,Morwind!AA110,VG!AA110,'WPP 92'!AA110,'WPP 91-2'!AA110,'WPP 89'!AA110,'WPP 91'!AA110,'WPP 90'!AA110)</f>
        <v>1942429.7</v>
      </c>
      <c r="Z24" s="417" t="n">
        <f aca="false">X24-Y24</f>
        <v>0</v>
      </c>
    </row>
    <row r="25" customFormat="false" ht="12.75" hidden="false" customHeight="false" outlineLevel="0" collapsed="false">
      <c r="A25" s="170"/>
      <c r="B25" s="170"/>
      <c r="C25" s="171"/>
      <c r="D25" s="171"/>
      <c r="E25" s="171"/>
      <c r="F25" s="171"/>
      <c r="G25" s="171"/>
      <c r="H25" s="171"/>
      <c r="I25" s="171"/>
      <c r="J25" s="171"/>
      <c r="K25" s="171"/>
      <c r="L25" s="171"/>
      <c r="M25" s="171"/>
      <c r="N25" s="171"/>
      <c r="O25" s="171"/>
      <c r="P25" s="171"/>
      <c r="Q25" s="171"/>
      <c r="R25" s="171"/>
      <c r="S25" s="171"/>
      <c r="T25" s="171"/>
      <c r="U25" s="171"/>
      <c r="V25" s="171"/>
      <c r="X25" s="414"/>
      <c r="Y25" s="416"/>
      <c r="Z25" s="417"/>
    </row>
    <row r="26" customFormat="false" ht="12.75" hidden="false" customHeight="false" outlineLevel="0" collapsed="false">
      <c r="A26" s="174" t="s">
        <v>133</v>
      </c>
      <c r="B26" s="174"/>
      <c r="C26" s="175" t="n">
        <f aca="false">C8+C10-C24</f>
        <v>296997.962021269</v>
      </c>
      <c r="D26" s="175" t="n">
        <f aca="false">D8+D10-D24</f>
        <v>259621.808225607</v>
      </c>
      <c r="E26" s="175" t="n">
        <f aca="false">E8+E10-E24</f>
        <v>267179.258343194</v>
      </c>
      <c r="F26" s="175" t="n">
        <f aca="false">F8+F10-F24</f>
        <v>291019.745690826</v>
      </c>
      <c r="G26" s="175" t="n">
        <f aca="false">G8+G10-G24</f>
        <v>292647.230767136</v>
      </c>
      <c r="H26" s="175" t="n">
        <f aca="false">H8+H10-H24</f>
        <v>311480.381046717</v>
      </c>
      <c r="I26" s="175" t="n">
        <f aca="false">I8+I10-I24</f>
        <v>298474.309406096</v>
      </c>
      <c r="J26" s="175" t="n">
        <f aca="false">J8+J10-J24</f>
        <v>282753.52931132</v>
      </c>
      <c r="K26" s="175" t="n">
        <f aca="false">K8+K10-K24</f>
        <v>284753.727282728</v>
      </c>
      <c r="L26" s="175" t="n">
        <f aca="false">L8+L10-L24</f>
        <v>321294.021259256</v>
      </c>
      <c r="M26" s="175" t="n">
        <f aca="false">M8+M10-M24</f>
        <v>303593.648855901</v>
      </c>
      <c r="N26" s="175" t="n">
        <f aca="false">N8+N10-N24</f>
        <v>265303.016301985</v>
      </c>
      <c r="O26" s="175" t="n">
        <f aca="false">O8+O10-O24</f>
        <v>291250.27365716</v>
      </c>
      <c r="P26" s="175" t="n">
        <f aca="false">P8+P10-P24</f>
        <v>328222.261200886</v>
      </c>
      <c r="Q26" s="175" t="n">
        <f aca="false">Q8+Q10-Q24</f>
        <v>317160.095090555</v>
      </c>
      <c r="R26" s="175" t="n">
        <f aca="false">R8+R10-R24</f>
        <v>336739.37336056</v>
      </c>
      <c r="S26" s="175" t="n">
        <f aca="false">S8+S10-S24</f>
        <v>280674.120517565</v>
      </c>
      <c r="T26" s="175" t="n">
        <f aca="false">T8+T10-T24</f>
        <v>281392.895566784</v>
      </c>
      <c r="U26" s="175" t="n">
        <f aca="false">U8+U10-U24</f>
        <v>315566.206980176</v>
      </c>
      <c r="V26" s="175" t="n">
        <f aca="false">V8+V10-V24</f>
        <v>303074.396521439</v>
      </c>
      <c r="X26" s="414" t="n">
        <f aca="false">SUM(C26:V26)</f>
        <v>5929198.26140716</v>
      </c>
      <c r="Y26" s="416" t="n">
        <f aca="false">SUM('Maine Hydro'!AB44,'Maine Thermal'!AB44,Lamar!AB44,'Marcus Hook 50'!AB44,Doswell!AB44,'Doswell CT'!AB44,'Segs VIII'!AB44,'Segs IX'!AB44,'NELP - Bellingham &amp; Sayreville'!AB44,Cherokee!AB44,'Cerro Gordo'!AB44,'Southwest Mesa'!AB44,Vansycle!AB44,Cameron!AB44,'Pacific Crest'!AB44,'Sky River'!AB44,Ridgetop!AB44,'Green Ridge'!AB44,'Mojave 16-18'!AB44,Morwind!AB44,VG!AB44,'WPP 92'!AB44,'WPP 91-2'!AB44,'WPP 89'!AB44,'WPP 91'!AB44,'WPP 90'!AB44)-SUM('Maine Hydro'!AA109,'Maine Thermal'!AA109,Lamar!AA109,'Marcus Hook 50'!AA109,Doswell!AA109,'Doswell CT'!AA109,'Segs VIII'!AA109,'Segs IX'!AA109,'NELP - Bellingham &amp; Sayreville'!AA109,Cherokee!AA109,'Cerro Gordo'!AA110,'Southwest Mesa'!AA110,Vansycle!AA110,Cameron!AA110,'Pacific Crest'!AA110,'Sky River'!AA110,Ridgetop!AA110,'Green Ridge'!AA110,'Mojave 16-18'!AA110,Morwind!AA110,VG!AA110,'WPP 92'!AA110,'WPP 91-2'!AA110,'WPP 89'!AA110,'WPP 91'!AA110,'WPP 90'!AA110)+Y10</f>
        <v>5929198.26140716</v>
      </c>
      <c r="Z26" s="417" t="n">
        <f aca="false">X26-Y26</f>
        <v>0</v>
      </c>
    </row>
    <row r="27" customFormat="false" ht="12.75" hidden="false" customHeight="false" outlineLevel="0" collapsed="false">
      <c r="A27" s="170"/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P27" s="175"/>
      <c r="Q27" s="175"/>
      <c r="R27" s="175"/>
      <c r="S27" s="175"/>
      <c r="T27" s="175"/>
      <c r="U27" s="175"/>
      <c r="V27" s="175"/>
      <c r="X27" s="414"/>
      <c r="Y27" s="416"/>
      <c r="Z27" s="417"/>
    </row>
    <row r="28" customFormat="false" ht="12.75" hidden="false" customHeight="true" outlineLevel="1" collapsed="false">
      <c r="A28" s="403" t="s">
        <v>360</v>
      </c>
      <c r="B28" s="404" t="n">
        <v>1</v>
      </c>
      <c r="C28" s="171" t="n">
        <f aca="false">$B$28*'Maine Hydro'!F46</f>
        <v>0</v>
      </c>
      <c r="D28" s="171" t="n">
        <f aca="false">$B$28*'Maine Hydro'!G46</f>
        <v>0</v>
      </c>
      <c r="E28" s="171" t="n">
        <f aca="false">$B$28*'Maine Hydro'!H46</f>
        <v>0</v>
      </c>
      <c r="F28" s="171" t="n">
        <f aca="false">$B$28*'Maine Hydro'!I46</f>
        <v>0</v>
      </c>
      <c r="G28" s="171" t="n">
        <f aca="false">$B$28*'Maine Hydro'!J46</f>
        <v>0</v>
      </c>
      <c r="H28" s="171" t="n">
        <f aca="false">$B$28*'Maine Hydro'!K46</f>
        <v>0</v>
      </c>
      <c r="I28" s="171" t="n">
        <f aca="false">$B$28*'Maine Hydro'!L46</f>
        <v>0</v>
      </c>
      <c r="J28" s="171" t="n">
        <f aca="false">$B$28*'Maine Hydro'!M46</f>
        <v>0</v>
      </c>
      <c r="K28" s="171" t="n">
        <f aca="false">$B$28*'Maine Hydro'!N46</f>
        <v>0</v>
      </c>
      <c r="L28" s="171" t="n">
        <f aca="false">$B$28*'Maine Hydro'!O46</f>
        <v>0</v>
      </c>
      <c r="M28" s="171" t="n">
        <f aca="false">$B$28*'Maine Hydro'!P46</f>
        <v>0</v>
      </c>
      <c r="N28" s="171" t="n">
        <f aca="false">$B$28*'Maine Hydro'!Q46</f>
        <v>0</v>
      </c>
      <c r="O28" s="171" t="n">
        <f aca="false">$B$28*'Maine Hydro'!R46</f>
        <v>0</v>
      </c>
      <c r="P28" s="171" t="n">
        <f aca="false">$B$28*'Maine Hydro'!S46</f>
        <v>0</v>
      </c>
      <c r="Q28" s="171" t="n">
        <f aca="false">$B$28*'Maine Hydro'!T46</f>
        <v>0</v>
      </c>
      <c r="R28" s="171" t="n">
        <f aca="false">$B$28*'Maine Hydro'!U46</f>
        <v>0</v>
      </c>
      <c r="S28" s="171" t="n">
        <f aca="false">$B$28*'Maine Hydro'!V46</f>
        <v>0</v>
      </c>
      <c r="T28" s="171" t="n">
        <f aca="false">$B$28*'Maine Hydro'!W46</f>
        <v>0</v>
      </c>
      <c r="U28" s="171" t="n">
        <f aca="false">$B$28*'Maine Hydro'!X46</f>
        <v>0</v>
      </c>
      <c r="V28" s="171" t="n">
        <f aca="false">$B$28*'Maine Hydro'!Y46</f>
        <v>0</v>
      </c>
      <c r="X28" s="416"/>
      <c r="Y28" s="416"/>
      <c r="Z28" s="422"/>
    </row>
    <row r="29" customFormat="false" ht="12.75" hidden="false" customHeight="true" outlineLevel="1" collapsed="false">
      <c r="A29" s="403" t="s">
        <v>7</v>
      </c>
      <c r="B29" s="404" t="n">
        <v>1</v>
      </c>
      <c r="C29" s="171" t="n">
        <f aca="false">$B$29*'Maine Thermal'!F46</f>
        <v>0</v>
      </c>
      <c r="D29" s="171" t="n">
        <f aca="false">$B$29*'Maine Thermal'!G46</f>
        <v>0</v>
      </c>
      <c r="E29" s="171" t="n">
        <f aca="false">$B$29*'Maine Thermal'!H46</f>
        <v>0</v>
      </c>
      <c r="F29" s="171" t="n">
        <f aca="false">$B$29*'Maine Thermal'!I46</f>
        <v>0</v>
      </c>
      <c r="G29" s="171" t="n">
        <f aca="false">$B$29*'Maine Thermal'!J46</f>
        <v>0</v>
      </c>
      <c r="H29" s="171" t="n">
        <f aca="false">$B$29*'Maine Thermal'!K46</f>
        <v>0</v>
      </c>
      <c r="I29" s="171" t="n">
        <f aca="false">$B$29*'Maine Thermal'!L46</f>
        <v>0</v>
      </c>
      <c r="J29" s="171" t="n">
        <f aca="false">$B$29*'Maine Thermal'!M46</f>
        <v>0</v>
      </c>
      <c r="K29" s="171" t="n">
        <f aca="false">$B$29*'Maine Thermal'!N46</f>
        <v>0</v>
      </c>
      <c r="L29" s="171" t="n">
        <f aca="false">$B$29*'Maine Thermal'!O46</f>
        <v>0</v>
      </c>
      <c r="M29" s="171" t="n">
        <f aca="false">$B$29*'Maine Thermal'!P46</f>
        <v>0</v>
      </c>
      <c r="N29" s="171" t="n">
        <f aca="false">$B$29*'Maine Thermal'!Q46</f>
        <v>0</v>
      </c>
      <c r="O29" s="171" t="n">
        <f aca="false">$B$29*'Maine Thermal'!R46</f>
        <v>0</v>
      </c>
      <c r="P29" s="171" t="n">
        <f aca="false">$B$29*'Maine Thermal'!S46</f>
        <v>0</v>
      </c>
      <c r="Q29" s="171" t="n">
        <f aca="false">$B$29*'Maine Thermal'!T46</f>
        <v>0</v>
      </c>
      <c r="R29" s="171" t="n">
        <f aca="false">$B$29*'Maine Thermal'!U46</f>
        <v>0</v>
      </c>
      <c r="S29" s="171" t="n">
        <f aca="false">$B$29*'Maine Thermal'!V46</f>
        <v>0</v>
      </c>
      <c r="T29" s="171" t="n">
        <f aca="false">$B$29*'Maine Thermal'!W46</f>
        <v>0</v>
      </c>
      <c r="U29" s="171" t="n">
        <f aca="false">$B$29*'Maine Thermal'!X46</f>
        <v>0</v>
      </c>
      <c r="V29" s="171" t="n">
        <f aca="false">$B$29*'Maine Thermal'!Y46</f>
        <v>0</v>
      </c>
      <c r="X29" s="414"/>
      <c r="Y29" s="421"/>
      <c r="Z29" s="422"/>
    </row>
    <row r="30" customFormat="false" ht="12.75" hidden="false" customHeight="true" outlineLevel="1" collapsed="false">
      <c r="A30" s="403" t="s">
        <v>8</v>
      </c>
      <c r="B30" s="404" t="n">
        <v>0.99</v>
      </c>
      <c r="C30" s="171" t="n">
        <f aca="false">$B$30*Lamar!F46</f>
        <v>0</v>
      </c>
      <c r="D30" s="171" t="n">
        <f aca="false">$B$30*Lamar!G46</f>
        <v>0</v>
      </c>
      <c r="E30" s="171" t="n">
        <f aca="false">$B$30*Lamar!H46</f>
        <v>0</v>
      </c>
      <c r="F30" s="171" t="n">
        <f aca="false">$B$30*Lamar!I46</f>
        <v>0</v>
      </c>
      <c r="G30" s="171" t="n">
        <f aca="false">$B$30*Lamar!J46</f>
        <v>0</v>
      </c>
      <c r="H30" s="171" t="n">
        <f aca="false">$B$30*Lamar!K46</f>
        <v>0</v>
      </c>
      <c r="I30" s="171" t="n">
        <f aca="false">$B$30*Lamar!L46</f>
        <v>0</v>
      </c>
      <c r="J30" s="171" t="n">
        <f aca="false">$B$30*Lamar!M46</f>
        <v>0</v>
      </c>
      <c r="K30" s="171" t="n">
        <f aca="false">$B$30*Lamar!N46</f>
        <v>0</v>
      </c>
      <c r="L30" s="171" t="n">
        <f aca="false">$B$30*Lamar!O46</f>
        <v>0</v>
      </c>
      <c r="M30" s="171" t="n">
        <f aca="false">$B$30*Lamar!P46</f>
        <v>0</v>
      </c>
      <c r="N30" s="171" t="n">
        <f aca="false">$B$30*Lamar!Q46</f>
        <v>0</v>
      </c>
      <c r="O30" s="171" t="n">
        <f aca="false">$B$30*Lamar!R46</f>
        <v>0</v>
      </c>
      <c r="P30" s="171" t="n">
        <f aca="false">$B$30*Lamar!S46</f>
        <v>0</v>
      </c>
      <c r="Q30" s="171" t="n">
        <f aca="false">$B$30*Lamar!T46</f>
        <v>0</v>
      </c>
      <c r="R30" s="171" t="n">
        <f aca="false">$B$30*Lamar!U46</f>
        <v>0</v>
      </c>
      <c r="S30" s="171" t="n">
        <f aca="false">$B$30*Lamar!V46</f>
        <v>0</v>
      </c>
      <c r="T30" s="171" t="n">
        <f aca="false">$B$30*Lamar!W46</f>
        <v>0</v>
      </c>
      <c r="U30" s="171" t="n">
        <f aca="false">$B$30*Lamar!X46</f>
        <v>0</v>
      </c>
      <c r="V30" s="171" t="n">
        <f aca="false">$B$30*Lamar!Y46</f>
        <v>0</v>
      </c>
      <c r="X30" s="414"/>
      <c r="Y30" s="421"/>
      <c r="Z30" s="422"/>
    </row>
    <row r="31" customFormat="false" ht="12.75" hidden="false" customHeight="true" outlineLevel="1" collapsed="false">
      <c r="A31" s="403" t="s">
        <v>9</v>
      </c>
      <c r="B31" s="404" t="n">
        <v>1</v>
      </c>
      <c r="C31" s="171" t="n">
        <f aca="false">$B$31*'Marcus Hook 50'!F46</f>
        <v>0</v>
      </c>
      <c r="D31" s="171" t="n">
        <f aca="false">$B$31*'Marcus Hook 50'!G46</f>
        <v>0</v>
      </c>
      <c r="E31" s="171" t="n">
        <f aca="false">$B$31*'Marcus Hook 50'!H46</f>
        <v>0</v>
      </c>
      <c r="F31" s="171" t="n">
        <f aca="false">$B$31*'Marcus Hook 50'!I46</f>
        <v>0</v>
      </c>
      <c r="G31" s="171" t="n">
        <f aca="false">$B$31*'Marcus Hook 50'!J46</f>
        <v>0</v>
      </c>
      <c r="H31" s="171" t="n">
        <f aca="false">$B$31*'Marcus Hook 50'!K46</f>
        <v>0</v>
      </c>
      <c r="I31" s="171" t="n">
        <f aca="false">$B$31*'Marcus Hook 50'!L46</f>
        <v>0</v>
      </c>
      <c r="J31" s="171" t="n">
        <f aca="false">$B$31*'Marcus Hook 50'!M46</f>
        <v>0</v>
      </c>
      <c r="K31" s="171" t="n">
        <f aca="false">$B$31*'Marcus Hook 50'!N46</f>
        <v>0</v>
      </c>
      <c r="L31" s="171" t="n">
        <f aca="false">$B$31*'Marcus Hook 50'!O46</f>
        <v>0</v>
      </c>
      <c r="M31" s="171" t="n">
        <f aca="false">$B$31*'Marcus Hook 50'!P46</f>
        <v>0</v>
      </c>
      <c r="N31" s="171" t="n">
        <f aca="false">$B$31*'Marcus Hook 50'!Q46</f>
        <v>0</v>
      </c>
      <c r="O31" s="171" t="n">
        <f aca="false">$B$31*'Marcus Hook 50'!R46</f>
        <v>0</v>
      </c>
      <c r="P31" s="171" t="n">
        <f aca="false">$B$31*'Marcus Hook 50'!S46</f>
        <v>0</v>
      </c>
      <c r="Q31" s="171" t="n">
        <f aca="false">$B$31*'Marcus Hook 50'!T46</f>
        <v>0</v>
      </c>
      <c r="R31" s="171" t="n">
        <f aca="false">$B$31*'Marcus Hook 50'!U46</f>
        <v>0</v>
      </c>
      <c r="S31" s="171" t="n">
        <f aca="false">$B$31*'Marcus Hook 50'!V46</f>
        <v>0</v>
      </c>
      <c r="T31" s="171" t="n">
        <f aca="false">$B$31*'Marcus Hook 50'!W46</f>
        <v>0</v>
      </c>
      <c r="U31" s="171" t="n">
        <f aca="false">$B$31*'Marcus Hook 50'!X46</f>
        <v>0</v>
      </c>
      <c r="V31" s="171" t="n">
        <f aca="false">$B$31*'Marcus Hook 50'!Y46</f>
        <v>0</v>
      </c>
      <c r="X31" s="414"/>
      <c r="Y31" s="421"/>
      <c r="Z31" s="422"/>
    </row>
    <row r="32" customFormat="false" ht="12.75" hidden="false" customHeight="true" outlineLevel="1" collapsed="false">
      <c r="A32" s="403" t="s">
        <v>10</v>
      </c>
      <c r="B32" s="404" t="n">
        <v>1</v>
      </c>
      <c r="C32" s="171" t="n">
        <f aca="false">$B$32*Doswell!F46</f>
        <v>0</v>
      </c>
      <c r="D32" s="171" t="n">
        <f aca="false">$B$32*Doswell!G46</f>
        <v>0</v>
      </c>
      <c r="E32" s="171" t="n">
        <f aca="false">$B$32*Doswell!H46</f>
        <v>0</v>
      </c>
      <c r="F32" s="171" t="n">
        <f aca="false">$B$32*Doswell!I46</f>
        <v>0</v>
      </c>
      <c r="G32" s="171" t="n">
        <f aca="false">$B$32*Doswell!J46</f>
        <v>0</v>
      </c>
      <c r="H32" s="171" t="n">
        <f aca="false">$B$32*Doswell!K46</f>
        <v>0</v>
      </c>
      <c r="I32" s="171" t="n">
        <f aca="false">$B$32*Doswell!L46</f>
        <v>0</v>
      </c>
      <c r="J32" s="171" t="n">
        <f aca="false">$B$32*Doswell!M46</f>
        <v>0</v>
      </c>
      <c r="K32" s="171" t="n">
        <f aca="false">$B$32*Doswell!N46</f>
        <v>0</v>
      </c>
      <c r="L32" s="171" t="n">
        <f aca="false">$B$32*Doswell!O46</f>
        <v>0</v>
      </c>
      <c r="M32" s="171" t="n">
        <f aca="false">$B$32*Doswell!P46</f>
        <v>0</v>
      </c>
      <c r="N32" s="171" t="n">
        <f aca="false">$B$32*Doswell!Q46</f>
        <v>0</v>
      </c>
      <c r="O32" s="171" t="n">
        <f aca="false">$B$32*Doswell!R46</f>
        <v>0</v>
      </c>
      <c r="P32" s="171" t="n">
        <f aca="false">$B$32*Doswell!S46</f>
        <v>0</v>
      </c>
      <c r="Q32" s="171" t="n">
        <f aca="false">$B$32*Doswell!T46</f>
        <v>0</v>
      </c>
      <c r="R32" s="171" t="n">
        <f aca="false">$B$32*Doswell!U46</f>
        <v>0</v>
      </c>
      <c r="S32" s="171" t="n">
        <f aca="false">$B$32*Doswell!V46</f>
        <v>0</v>
      </c>
      <c r="T32" s="171" t="n">
        <f aca="false">$B$32*Doswell!W46</f>
        <v>0</v>
      </c>
      <c r="U32" s="171" t="n">
        <f aca="false">$B$32*Doswell!X46</f>
        <v>0</v>
      </c>
      <c r="V32" s="171" t="n">
        <f aca="false">$B$32*Doswell!Y46</f>
        <v>0</v>
      </c>
      <c r="X32" s="414"/>
      <c r="Y32" s="421"/>
      <c r="Z32" s="422"/>
    </row>
    <row r="33" customFormat="false" ht="12.75" hidden="false" customHeight="true" outlineLevel="1" collapsed="false">
      <c r="A33" s="403" t="s">
        <v>11</v>
      </c>
      <c r="B33" s="404" t="n">
        <v>1</v>
      </c>
      <c r="C33" s="171" t="n">
        <f aca="false">$B$33*'Doswell CT'!F46</f>
        <v>0</v>
      </c>
      <c r="D33" s="171" t="n">
        <f aca="false">$B$33*'Doswell CT'!G46</f>
        <v>0</v>
      </c>
      <c r="E33" s="171" t="n">
        <f aca="false">$B$33*'Doswell CT'!H46</f>
        <v>0</v>
      </c>
      <c r="F33" s="171" t="n">
        <f aca="false">$B$33*'Doswell CT'!I46</f>
        <v>0</v>
      </c>
      <c r="G33" s="171" t="n">
        <f aca="false">$B$33*'Doswell CT'!J46</f>
        <v>0</v>
      </c>
      <c r="H33" s="171" t="n">
        <f aca="false">$B$33*'Doswell CT'!K46</f>
        <v>0</v>
      </c>
      <c r="I33" s="171" t="n">
        <f aca="false">$B$33*'Doswell CT'!L46</f>
        <v>0</v>
      </c>
      <c r="J33" s="171" t="n">
        <f aca="false">$B$33*'Doswell CT'!M46</f>
        <v>0</v>
      </c>
      <c r="K33" s="171" t="n">
        <f aca="false">$B$33*'Doswell CT'!N46</f>
        <v>0</v>
      </c>
      <c r="L33" s="171" t="n">
        <f aca="false">$B$33*'Doswell CT'!O46</f>
        <v>0</v>
      </c>
      <c r="M33" s="171" t="n">
        <f aca="false">$B$33*'Doswell CT'!P46</f>
        <v>0</v>
      </c>
      <c r="N33" s="171" t="n">
        <f aca="false">$B$33*'Doswell CT'!Q46</f>
        <v>0</v>
      </c>
      <c r="O33" s="171" t="n">
        <f aca="false">$B$33*'Doswell CT'!R46</f>
        <v>0</v>
      </c>
      <c r="P33" s="171" t="n">
        <f aca="false">$B$33*'Doswell CT'!S46</f>
        <v>0</v>
      </c>
      <c r="Q33" s="171" t="n">
        <f aca="false">$B$33*'Doswell CT'!T46</f>
        <v>0</v>
      </c>
      <c r="R33" s="171" t="n">
        <f aca="false">$B$33*'Doswell CT'!U46</f>
        <v>0</v>
      </c>
      <c r="S33" s="171" t="n">
        <f aca="false">$B$33*'Doswell CT'!V46</f>
        <v>0</v>
      </c>
      <c r="T33" s="171" t="n">
        <f aca="false">$B$33*'Doswell CT'!W46</f>
        <v>0</v>
      </c>
      <c r="U33" s="171" t="n">
        <f aca="false">$B$33*'Doswell CT'!X46</f>
        <v>0</v>
      </c>
      <c r="V33" s="171" t="n">
        <f aca="false">$B$33*'Doswell CT'!Y46</f>
        <v>0</v>
      </c>
      <c r="X33" s="414"/>
      <c r="Y33" s="421"/>
      <c r="Z33" s="422"/>
    </row>
    <row r="34" customFormat="false" ht="12.75" hidden="false" customHeight="true" outlineLevel="1" collapsed="false">
      <c r="A34" s="403" t="s">
        <v>301</v>
      </c>
      <c r="B34" s="405" t="n">
        <v>1</v>
      </c>
      <c r="C34" s="171" t="n">
        <f aca="false">'FPLE_Wind Annual Summary'!F198</f>
        <v>8944.92821406461</v>
      </c>
      <c r="D34" s="171" t="n">
        <f aca="false">'FPLE_Wind Annual Summary'!G198</f>
        <v>7112.87083462434</v>
      </c>
      <c r="E34" s="171" t="n">
        <f aca="false">'FPLE_Wind Annual Summary'!H198</f>
        <v>6832.74233489928</v>
      </c>
      <c r="F34" s="171" t="n">
        <f aca="false">'FPLE_Wind Annual Summary'!I198</f>
        <v>6552.0732358502</v>
      </c>
      <c r="G34" s="171" t="n">
        <f aca="false">'FPLE_Wind Annual Summary'!J198</f>
        <v>6478.63122932393</v>
      </c>
      <c r="H34" s="171" t="n">
        <f aca="false">'FPLE_Wind Annual Summary'!K198</f>
        <v>6157.88054965091</v>
      </c>
      <c r="I34" s="171" t="n">
        <f aca="false">'FPLE_Wind Annual Summary'!L198</f>
        <v>5765.64099770397</v>
      </c>
      <c r="J34" s="171" t="n">
        <f aca="false">'FPLE_Wind Annual Summary'!M198</f>
        <v>5331.96158319464</v>
      </c>
      <c r="K34" s="171" t="n">
        <f aca="false">'FPLE_Wind Annual Summary'!N198</f>
        <v>4858.6264050476</v>
      </c>
      <c r="L34" s="171" t="n">
        <f aca="false">'FPLE_Wind Annual Summary'!O198</f>
        <v>4414.83803269826</v>
      </c>
      <c r="M34" s="171" t="n">
        <f aca="false">'FPLE_Wind Annual Summary'!P198</f>
        <v>3960.36503959965</v>
      </c>
      <c r="N34" s="171" t="n">
        <f aca="false">'FPLE_Wind Annual Summary'!Q198</f>
        <v>3464.84582555576</v>
      </c>
      <c r="O34" s="171" t="n">
        <f aca="false">'FPLE_Wind Annual Summary'!R198</f>
        <v>2914.41607855854</v>
      </c>
      <c r="P34" s="171" t="n">
        <f aca="false">'FPLE_Wind Annual Summary'!S198</f>
        <v>2620.42905089184</v>
      </c>
      <c r="Q34" s="171" t="n">
        <f aca="false">'FPLE_Wind Annual Summary'!T198</f>
        <v>1887.41199640436</v>
      </c>
      <c r="R34" s="171" t="n">
        <f aca="false">'FPLE_Wind Annual Summary'!U198</f>
        <v>1523.48244348191</v>
      </c>
      <c r="S34" s="171" t="n">
        <f aca="false">'FPLE_Wind Annual Summary'!V198</f>
        <v>1499.88440473722</v>
      </c>
      <c r="T34" s="171" t="n">
        <f aca="false">'FPLE_Wind Annual Summary'!W198</f>
        <v>1523.94997340768</v>
      </c>
      <c r="U34" s="171" t="n">
        <f aca="false">'FPLE_Wind Annual Summary'!X198</f>
        <v>1548.68937800091</v>
      </c>
      <c r="V34" s="171" t="n">
        <f aca="false">'FPLE_Wind Annual Summary'!Y198</f>
        <v>1574.12148592275</v>
      </c>
      <c r="X34" s="414"/>
      <c r="Y34" s="421"/>
      <c r="Z34" s="422"/>
    </row>
    <row r="35" customFormat="false" ht="12.75" hidden="false" customHeight="true" outlineLevel="1" collapsed="false">
      <c r="A35" s="403" t="s">
        <v>361</v>
      </c>
      <c r="B35" s="404" t="n">
        <v>0.5</v>
      </c>
      <c r="C35" s="171" t="n">
        <f aca="false">$B$35*'Segs VIII'!F46</f>
        <v>2547</v>
      </c>
      <c r="D35" s="171" t="n">
        <f aca="false">$B$35*'Segs VIII'!G46</f>
        <v>2474.5</v>
      </c>
      <c r="E35" s="171" t="n">
        <f aca="false">$B$35*'Segs VIII'!H46</f>
        <v>2402</v>
      </c>
      <c r="F35" s="171" t="n">
        <f aca="false">$B$35*'Segs VIII'!I46</f>
        <v>2319</v>
      </c>
      <c r="G35" s="171" t="n">
        <f aca="false">$B$35*'Segs VIII'!J46</f>
        <v>2227</v>
      </c>
      <c r="H35" s="171" t="n">
        <f aca="false">$B$35*'Segs VIII'!K46</f>
        <v>2145.5</v>
      </c>
      <c r="I35" s="171" t="n">
        <f aca="false">$B$35*'Segs VIII'!L46</f>
        <v>2041</v>
      </c>
      <c r="J35" s="171" t="n">
        <f aca="false">$B$35*'Segs VIII'!M46</f>
        <v>1924</v>
      </c>
      <c r="K35" s="171" t="n">
        <f aca="false">$B$35*'Segs VIII'!N46</f>
        <v>1803</v>
      </c>
      <c r="L35" s="171" t="n">
        <f aca="false">$B$35*'Segs VIII'!O46</f>
        <v>1673.5</v>
      </c>
      <c r="M35" s="171" t="n">
        <f aca="false">$B$35*'Segs VIII'!P46</f>
        <v>1534.5</v>
      </c>
      <c r="N35" s="171" t="n">
        <f aca="false">$B$35*'Segs VIII'!Q46</f>
        <v>1385.5</v>
      </c>
      <c r="O35" s="171" t="n">
        <f aca="false">$B$35*'Segs VIII'!R46</f>
        <v>1241.5</v>
      </c>
      <c r="P35" s="171" t="n">
        <f aca="false">$B$35*'Segs VIII'!S46</f>
        <v>1070.5</v>
      </c>
      <c r="Q35" s="171" t="n">
        <f aca="false">$B$35*'Segs VIII'!T46</f>
        <v>887.5</v>
      </c>
      <c r="R35" s="171" t="n">
        <f aca="false">$B$35*'Segs VIII'!U46</f>
        <v>690.5</v>
      </c>
      <c r="S35" s="171" t="n">
        <f aca="false">$B$35*'Segs VIII'!V46</f>
        <v>478</v>
      </c>
      <c r="T35" s="171" t="n">
        <f aca="false">$B$35*'Segs VIII'!W46</f>
        <v>248</v>
      </c>
      <c r="U35" s="171" t="n">
        <f aca="false">$B$35*'Segs VIII'!X46</f>
        <v>-0</v>
      </c>
      <c r="V35" s="171" t="n">
        <f aca="false">$B$35*'Segs VIII'!Y46</f>
        <v>-0</v>
      </c>
      <c r="X35" s="414"/>
      <c r="Y35" s="421"/>
      <c r="Z35" s="422"/>
    </row>
    <row r="36" customFormat="false" ht="12.75" hidden="false" customHeight="true" outlineLevel="1" collapsed="false">
      <c r="A36" s="403" t="s">
        <v>362</v>
      </c>
      <c r="B36" s="404" t="n">
        <v>0.5</v>
      </c>
      <c r="C36" s="171" t="n">
        <f aca="false">$B$36*'Segs IX'!F46</f>
        <v>2872</v>
      </c>
      <c r="D36" s="171" t="n">
        <f aca="false">$B$36*'Segs IX'!G46</f>
        <v>2790.5</v>
      </c>
      <c r="E36" s="171" t="n">
        <f aca="false">$B$36*'Segs IX'!H46</f>
        <v>2708.5</v>
      </c>
      <c r="F36" s="171" t="n">
        <f aca="false">$B$36*'Segs IX'!I46</f>
        <v>2615</v>
      </c>
      <c r="G36" s="171" t="n">
        <f aca="false">$B$36*'Segs IX'!J46</f>
        <v>2511</v>
      </c>
      <c r="H36" s="171" t="n">
        <f aca="false">$B$36*'Segs IX'!K46</f>
        <v>2419.5</v>
      </c>
      <c r="I36" s="171" t="n">
        <f aca="false">$B$36*'Segs IX'!L46</f>
        <v>2302</v>
      </c>
      <c r="J36" s="171" t="n">
        <f aca="false">$B$36*'Segs IX'!M46</f>
        <v>2170</v>
      </c>
      <c r="K36" s="171" t="n">
        <f aca="false">$B$36*'Segs IX'!N46</f>
        <v>2033.5</v>
      </c>
      <c r="L36" s="171" t="n">
        <f aca="false">$B$36*'Segs IX'!O46</f>
        <v>1887.5</v>
      </c>
      <c r="M36" s="171" t="n">
        <f aca="false">$B$36*'Segs IX'!P46</f>
        <v>1730.5</v>
      </c>
      <c r="N36" s="171" t="n">
        <f aca="false">$B$36*'Segs IX'!Q46</f>
        <v>1562</v>
      </c>
      <c r="O36" s="171" t="n">
        <f aca="false">$B$36*'Segs IX'!R46</f>
        <v>1400</v>
      </c>
      <c r="P36" s="171" t="n">
        <f aca="false">$B$36*'Segs IX'!S46</f>
        <v>1207</v>
      </c>
      <c r="Q36" s="171" t="n">
        <f aca="false">$B$36*'Segs IX'!T46</f>
        <v>1000.5</v>
      </c>
      <c r="R36" s="171" t="n">
        <f aca="false">$B$36*'Segs IX'!U46</f>
        <v>778.5</v>
      </c>
      <c r="S36" s="171" t="n">
        <f aca="false">$B$36*'Segs IX'!V46</f>
        <v>539</v>
      </c>
      <c r="T36" s="171" t="n">
        <f aca="false">$B$36*'Segs IX'!W46</f>
        <v>280</v>
      </c>
      <c r="U36" s="171" t="n">
        <f aca="false">$B$36*'Segs IX'!X46</f>
        <v>-0</v>
      </c>
      <c r="V36" s="171" t="n">
        <f aca="false">$B$36*'Segs IX'!Y46</f>
        <v>-0</v>
      </c>
      <c r="X36" s="414"/>
      <c r="Y36" s="421"/>
      <c r="Z36" s="422"/>
    </row>
    <row r="37" customFormat="false" ht="12.75" hidden="false" customHeight="true" outlineLevel="1" collapsed="false">
      <c r="A37" s="403" t="s">
        <v>363</v>
      </c>
      <c r="B37" s="404" t="n">
        <v>0.5</v>
      </c>
      <c r="C37" s="423" t="n">
        <f aca="false">$B$37*'NELP - Bellingham &amp; Sayreville'!F46</f>
        <v>28439.0118</v>
      </c>
      <c r="D37" s="423" t="n">
        <f aca="false">$B$37*'NELP - Bellingham &amp; Sayreville'!G46</f>
        <v>27398.9169</v>
      </c>
      <c r="E37" s="423" t="n">
        <f aca="false">$B$37*'NELP - Bellingham &amp; Sayreville'!H46</f>
        <v>25981.3515</v>
      </c>
      <c r="F37" s="423" t="n">
        <f aca="false">$B$37*'NELP - Bellingham &amp; Sayreville'!I46</f>
        <v>24519.8727</v>
      </c>
      <c r="G37" s="423" t="n">
        <f aca="false">$B$37*'NELP - Bellingham &amp; Sayreville'!J46</f>
        <v>22622.6304875</v>
      </c>
      <c r="H37" s="423" t="n">
        <f aca="false">$B$37*'NELP - Bellingham &amp; Sayreville'!K46</f>
        <v>20028.9568875</v>
      </c>
      <c r="I37" s="423" t="n">
        <f aca="false">$B$37*'NELP - Bellingham &amp; Sayreville'!L46</f>
        <v>16944.6025875</v>
      </c>
      <c r="J37" s="423" t="n">
        <f aca="false">$B$37*'NELP - Bellingham &amp; Sayreville'!M46</f>
        <v>13545.0261875</v>
      </c>
      <c r="K37" s="423" t="n">
        <f aca="false">$B$37*'NELP - Bellingham &amp; Sayreville'!N46</f>
        <v>10057.3607875</v>
      </c>
      <c r="L37" s="423" t="n">
        <f aca="false">$B$37*'NELP - Bellingham &amp; Sayreville'!O46</f>
        <v>6117.2489875</v>
      </c>
      <c r="M37" s="423" t="n">
        <f aca="false">$B$37*'NELP - Bellingham &amp; Sayreville'!P46</f>
        <v>1977.525</v>
      </c>
      <c r="N37" s="423" t="n">
        <f aca="false">$B$37*'NELP - Bellingham &amp; Sayreville'!Q46</f>
        <v>0</v>
      </c>
      <c r="O37" s="423" t="n">
        <f aca="false">$B$37*'NELP - Bellingham &amp; Sayreville'!R46</f>
        <v>0</v>
      </c>
      <c r="P37" s="423" t="n">
        <f aca="false">$B$37*'NELP - Bellingham &amp; Sayreville'!S46</f>
        <v>0</v>
      </c>
      <c r="Q37" s="423" t="n">
        <f aca="false">$B$37*'NELP - Bellingham &amp; Sayreville'!T46</f>
        <v>0</v>
      </c>
      <c r="R37" s="423" t="n">
        <f aca="false">$B$37*'NELP - Bellingham &amp; Sayreville'!U46</f>
        <v>0</v>
      </c>
      <c r="S37" s="423" t="n">
        <f aca="false">$B$37*'NELP - Bellingham &amp; Sayreville'!V46</f>
        <v>0</v>
      </c>
      <c r="T37" s="423" t="n">
        <f aca="false">$B$37*'NELP - Bellingham &amp; Sayreville'!W46</f>
        <v>0</v>
      </c>
      <c r="U37" s="423" t="n">
        <f aca="false">$B$37*'NELP - Bellingham &amp; Sayreville'!X46</f>
        <v>0</v>
      </c>
      <c r="V37" s="423" t="n">
        <f aca="false">$B$37*'NELP - Bellingham &amp; Sayreville'!Y46</f>
        <v>0</v>
      </c>
      <c r="W37" s="180"/>
      <c r="X37" s="414"/>
      <c r="Y37" s="425"/>
      <c r="Z37" s="422"/>
      <c r="AA37" s="426"/>
      <c r="AB37" s="426"/>
      <c r="AD37" s="426"/>
      <c r="AE37" s="426"/>
      <c r="AF37" s="426"/>
      <c r="AG37" s="426"/>
      <c r="AH37" s="426"/>
      <c r="AI37" s="426"/>
      <c r="AJ37" s="426"/>
      <c r="AK37" s="426"/>
      <c r="AL37" s="426"/>
      <c r="AM37" s="426"/>
      <c r="AN37" s="426"/>
      <c r="AO37" s="426"/>
      <c r="AP37" s="426"/>
      <c r="AQ37" s="426"/>
      <c r="AR37" s="426"/>
      <c r="AS37" s="426"/>
      <c r="AT37" s="426"/>
      <c r="AU37" s="426"/>
      <c r="AV37" s="426"/>
      <c r="AW37" s="426"/>
      <c r="AX37" s="426"/>
      <c r="AY37" s="426"/>
      <c r="AZ37" s="426"/>
      <c r="BA37" s="426"/>
      <c r="BB37" s="426"/>
      <c r="BC37" s="426"/>
      <c r="BD37" s="426"/>
      <c r="BE37" s="426"/>
      <c r="BF37" s="426"/>
      <c r="BG37" s="426"/>
      <c r="BH37" s="426"/>
      <c r="BI37" s="426"/>
      <c r="BJ37" s="426"/>
      <c r="BK37" s="426"/>
      <c r="BL37" s="426"/>
      <c r="BM37" s="426"/>
      <c r="BN37" s="426"/>
      <c r="BO37" s="426"/>
      <c r="BP37" s="426"/>
      <c r="BQ37" s="426"/>
      <c r="BR37" s="426"/>
      <c r="BS37" s="426"/>
      <c r="BT37" s="426"/>
      <c r="BU37" s="426"/>
      <c r="BV37" s="426"/>
      <c r="BW37" s="426"/>
      <c r="BX37" s="426"/>
      <c r="BY37" s="426"/>
      <c r="BZ37" s="426"/>
      <c r="CA37" s="426"/>
      <c r="CB37" s="426"/>
      <c r="CC37" s="426"/>
      <c r="CD37" s="426"/>
      <c r="CE37" s="426"/>
      <c r="CF37" s="426"/>
      <c r="CG37" s="426"/>
      <c r="CH37" s="426"/>
      <c r="CI37" s="426"/>
      <c r="CJ37" s="426"/>
      <c r="CK37" s="426"/>
      <c r="CL37" s="426"/>
      <c r="CM37" s="426"/>
      <c r="CN37" s="426"/>
      <c r="CO37" s="426"/>
      <c r="CP37" s="426"/>
      <c r="CQ37" s="426"/>
      <c r="CR37" s="426"/>
      <c r="CS37" s="426"/>
      <c r="CT37" s="426"/>
      <c r="CU37" s="426"/>
      <c r="CV37" s="426"/>
      <c r="CW37" s="426"/>
      <c r="CX37" s="426"/>
      <c r="CY37" s="426"/>
      <c r="CZ37" s="426"/>
      <c r="DA37" s="426"/>
      <c r="DB37" s="426"/>
      <c r="DC37" s="426"/>
      <c r="DD37" s="426"/>
      <c r="DE37" s="426"/>
      <c r="DF37" s="426"/>
      <c r="DG37" s="426"/>
      <c r="DH37" s="426"/>
      <c r="DI37" s="426"/>
      <c r="DJ37" s="426"/>
      <c r="DK37" s="426"/>
      <c r="DL37" s="426"/>
      <c r="DM37" s="426"/>
      <c r="DN37" s="426"/>
      <c r="DO37" s="426"/>
      <c r="DP37" s="426"/>
      <c r="DQ37" s="426"/>
      <c r="DR37" s="426"/>
      <c r="DS37" s="426"/>
      <c r="DT37" s="426"/>
      <c r="DU37" s="426"/>
      <c r="DV37" s="426"/>
      <c r="DW37" s="426"/>
      <c r="DX37" s="426"/>
      <c r="DY37" s="426"/>
      <c r="DZ37" s="426"/>
      <c r="EA37" s="426"/>
      <c r="EB37" s="426"/>
      <c r="EC37" s="426"/>
      <c r="ED37" s="426"/>
      <c r="EE37" s="426"/>
      <c r="EF37" s="426"/>
      <c r="EG37" s="426"/>
      <c r="EH37" s="426"/>
      <c r="EI37" s="426"/>
      <c r="EJ37" s="426"/>
      <c r="EK37" s="426"/>
      <c r="EL37" s="426"/>
      <c r="EM37" s="426"/>
      <c r="EN37" s="426"/>
      <c r="EO37" s="426"/>
      <c r="EP37" s="426"/>
      <c r="EQ37" s="426"/>
      <c r="ER37" s="426"/>
      <c r="ES37" s="426"/>
      <c r="ET37" s="426"/>
      <c r="EU37" s="426"/>
      <c r="EV37" s="426"/>
      <c r="EW37" s="426"/>
      <c r="EX37" s="426"/>
      <c r="EY37" s="426"/>
      <c r="EZ37" s="426"/>
      <c r="FA37" s="426"/>
      <c r="FB37" s="426"/>
      <c r="FC37" s="426"/>
      <c r="FD37" s="426"/>
      <c r="FE37" s="426"/>
      <c r="FF37" s="426"/>
      <c r="FG37" s="426"/>
      <c r="FH37" s="426"/>
      <c r="FI37" s="426"/>
      <c r="FJ37" s="426"/>
      <c r="FK37" s="426"/>
      <c r="FL37" s="426"/>
      <c r="FM37" s="426"/>
      <c r="FN37" s="426"/>
      <c r="FO37" s="426"/>
      <c r="FP37" s="426"/>
      <c r="FQ37" s="426"/>
      <c r="FR37" s="426"/>
      <c r="FS37" s="426"/>
      <c r="FT37" s="426"/>
      <c r="FU37" s="426"/>
      <c r="FV37" s="426"/>
      <c r="FW37" s="426"/>
      <c r="FX37" s="426"/>
      <c r="FY37" s="426"/>
      <c r="FZ37" s="426"/>
      <c r="GA37" s="426"/>
      <c r="GB37" s="426"/>
      <c r="GC37" s="426"/>
      <c r="GD37" s="426"/>
      <c r="GE37" s="426"/>
      <c r="GF37" s="426"/>
      <c r="GG37" s="426"/>
      <c r="GH37" s="426"/>
      <c r="GI37" s="426"/>
      <c r="GJ37" s="426"/>
      <c r="GK37" s="426"/>
      <c r="GL37" s="426"/>
      <c r="GM37" s="426"/>
      <c r="GN37" s="426"/>
      <c r="GO37" s="426"/>
      <c r="GP37" s="426"/>
      <c r="GQ37" s="426"/>
      <c r="GR37" s="426"/>
      <c r="GS37" s="426"/>
      <c r="GT37" s="426"/>
      <c r="GU37" s="426"/>
      <c r="GV37" s="426"/>
      <c r="GW37" s="426"/>
      <c r="GX37" s="426"/>
      <c r="GY37" s="426"/>
      <c r="GZ37" s="426"/>
      <c r="HA37" s="426"/>
      <c r="HB37" s="426"/>
      <c r="HC37" s="426"/>
      <c r="HD37" s="426"/>
      <c r="HE37" s="426"/>
      <c r="HF37" s="426"/>
      <c r="HG37" s="426"/>
      <c r="HH37" s="426"/>
      <c r="HI37" s="426"/>
      <c r="HJ37" s="426"/>
      <c r="HK37" s="426"/>
      <c r="HL37" s="426"/>
      <c r="HM37" s="426"/>
      <c r="HN37" s="426"/>
      <c r="HO37" s="426"/>
      <c r="HP37" s="426"/>
      <c r="HQ37" s="426"/>
      <c r="HR37" s="426"/>
      <c r="HS37" s="426"/>
      <c r="HT37" s="426"/>
      <c r="HU37" s="426"/>
      <c r="HV37" s="426"/>
      <c r="HW37" s="426"/>
      <c r="HX37" s="426"/>
      <c r="HY37" s="426"/>
      <c r="HZ37" s="426"/>
      <c r="IA37" s="426"/>
      <c r="IB37" s="426"/>
      <c r="IC37" s="426"/>
      <c r="ID37" s="426"/>
      <c r="IE37" s="426"/>
      <c r="IF37" s="426"/>
      <c r="IG37" s="426"/>
      <c r="IH37" s="426"/>
      <c r="II37" s="426"/>
      <c r="IJ37" s="426"/>
      <c r="IK37" s="426"/>
      <c r="IL37" s="426"/>
      <c r="IM37" s="426"/>
      <c r="IN37" s="426"/>
      <c r="IO37" s="426"/>
      <c r="IP37" s="426"/>
      <c r="IQ37" s="426"/>
      <c r="IR37" s="426"/>
      <c r="IS37" s="426"/>
      <c r="IT37" s="426"/>
      <c r="IU37" s="426"/>
      <c r="IV37" s="426"/>
      <c r="IW37" s="426"/>
    </row>
    <row r="38" customFormat="false" ht="12.75" hidden="false" customHeight="true" outlineLevel="1" collapsed="false">
      <c r="A38" s="403" t="s">
        <v>17</v>
      </c>
      <c r="B38" s="404" t="n">
        <v>0.5</v>
      </c>
      <c r="C38" s="427" t="n">
        <f aca="false">$B$38*Cherokee!F46</f>
        <v>3052</v>
      </c>
      <c r="D38" s="427" t="n">
        <f aca="false">$B$38*Cherokee!G46</f>
        <v>2998.5</v>
      </c>
      <c r="E38" s="427" t="n">
        <f aca="false">$B$38*Cherokee!H46</f>
        <v>2913</v>
      </c>
      <c r="F38" s="427" t="n">
        <f aca="false">$B$38*Cherokee!I46</f>
        <v>2840.5</v>
      </c>
      <c r="G38" s="427" t="n">
        <f aca="false">$B$38*Cherokee!J46</f>
        <v>2741.5</v>
      </c>
      <c r="H38" s="427" t="n">
        <f aca="false">$B$38*Cherokee!K46</f>
        <v>2548.5</v>
      </c>
      <c r="I38" s="427" t="n">
        <f aca="false">$B$38*Cherokee!L46</f>
        <v>2281</v>
      </c>
      <c r="J38" s="427" t="n">
        <f aca="false">$B$38*Cherokee!M46</f>
        <v>1970.5</v>
      </c>
      <c r="K38" s="427" t="n">
        <f aca="false">$B$38*Cherokee!N46</f>
        <v>1584.5</v>
      </c>
      <c r="L38" s="427" t="n">
        <f aca="false">$B$38*Cherokee!O46</f>
        <v>1167</v>
      </c>
      <c r="M38" s="427" t="n">
        <f aca="false">$B$38*Cherokee!P46</f>
        <v>754.5</v>
      </c>
      <c r="N38" s="427" t="n">
        <f aca="false">$B$38*Cherokee!Q46</f>
        <v>290</v>
      </c>
      <c r="O38" s="427" t="n">
        <f aca="false">$B$38*Cherokee!R46</f>
        <v>0</v>
      </c>
      <c r="P38" s="427" t="n">
        <f aca="false">$B$38*Cherokee!S46</f>
        <v>0</v>
      </c>
      <c r="Q38" s="427" t="n">
        <f aca="false">$B$38*Cherokee!T46</f>
        <v>0</v>
      </c>
      <c r="R38" s="427" t="n">
        <f aca="false">$B$38*Cherokee!U46</f>
        <v>0</v>
      </c>
      <c r="S38" s="427" t="n">
        <f aca="false">$B$38*Cherokee!V46</f>
        <v>0</v>
      </c>
      <c r="T38" s="427" t="n">
        <f aca="false">$B$38*Cherokee!W46</f>
        <v>0</v>
      </c>
      <c r="U38" s="427" t="n">
        <f aca="false">$B$38*Cherokee!X46</f>
        <v>0</v>
      </c>
      <c r="V38" s="427" t="n">
        <f aca="false">$B$38*Cherokee!Y46</f>
        <v>0</v>
      </c>
      <c r="W38" s="180"/>
      <c r="X38" s="414"/>
      <c r="Y38" s="425"/>
      <c r="Z38" s="422"/>
      <c r="AA38" s="426"/>
      <c r="AB38" s="426"/>
      <c r="AD38" s="426"/>
      <c r="AE38" s="426"/>
      <c r="AF38" s="426"/>
      <c r="AG38" s="426"/>
      <c r="AH38" s="426"/>
      <c r="AI38" s="426"/>
      <c r="AJ38" s="426"/>
      <c r="AK38" s="426"/>
      <c r="AL38" s="426"/>
      <c r="AM38" s="426"/>
      <c r="AN38" s="426"/>
      <c r="AO38" s="426"/>
      <c r="AP38" s="426"/>
      <c r="AQ38" s="426"/>
      <c r="AR38" s="426"/>
      <c r="AS38" s="426"/>
      <c r="AT38" s="426"/>
      <c r="AU38" s="426"/>
      <c r="AV38" s="426"/>
      <c r="AW38" s="426"/>
      <c r="AX38" s="426"/>
      <c r="AY38" s="426"/>
      <c r="AZ38" s="426"/>
      <c r="BA38" s="426"/>
      <c r="BB38" s="426"/>
      <c r="BC38" s="426"/>
      <c r="BD38" s="426"/>
      <c r="BE38" s="426"/>
      <c r="BF38" s="426"/>
      <c r="BG38" s="426"/>
      <c r="BH38" s="426"/>
      <c r="BI38" s="426"/>
      <c r="BJ38" s="426"/>
      <c r="BK38" s="426"/>
      <c r="BL38" s="426"/>
      <c r="BM38" s="426"/>
      <c r="BN38" s="426"/>
      <c r="BO38" s="426"/>
      <c r="BP38" s="426"/>
      <c r="BQ38" s="426"/>
      <c r="BR38" s="426"/>
      <c r="BS38" s="426"/>
      <c r="BT38" s="426"/>
      <c r="BU38" s="426"/>
      <c r="BV38" s="426"/>
      <c r="BW38" s="426"/>
      <c r="BX38" s="426"/>
      <c r="BY38" s="426"/>
      <c r="BZ38" s="426"/>
      <c r="CA38" s="426"/>
      <c r="CB38" s="426"/>
      <c r="CC38" s="426"/>
      <c r="CD38" s="426"/>
      <c r="CE38" s="426"/>
      <c r="CF38" s="426"/>
      <c r="CG38" s="426"/>
      <c r="CH38" s="426"/>
      <c r="CI38" s="426"/>
      <c r="CJ38" s="426"/>
      <c r="CK38" s="426"/>
      <c r="CL38" s="426"/>
      <c r="CM38" s="426"/>
      <c r="CN38" s="426"/>
      <c r="CO38" s="426"/>
      <c r="CP38" s="426"/>
      <c r="CQ38" s="426"/>
      <c r="CR38" s="426"/>
      <c r="CS38" s="426"/>
      <c r="CT38" s="426"/>
      <c r="CU38" s="426"/>
      <c r="CV38" s="426"/>
      <c r="CW38" s="426"/>
      <c r="CX38" s="426"/>
      <c r="CY38" s="426"/>
      <c r="CZ38" s="426"/>
      <c r="DA38" s="426"/>
      <c r="DB38" s="426"/>
      <c r="DC38" s="426"/>
      <c r="DD38" s="426"/>
      <c r="DE38" s="426"/>
      <c r="DF38" s="426"/>
      <c r="DG38" s="426"/>
      <c r="DH38" s="426"/>
      <c r="DI38" s="426"/>
      <c r="DJ38" s="426"/>
      <c r="DK38" s="426"/>
      <c r="DL38" s="426"/>
      <c r="DM38" s="426"/>
      <c r="DN38" s="426"/>
      <c r="DO38" s="426"/>
      <c r="DP38" s="426"/>
      <c r="DQ38" s="426"/>
      <c r="DR38" s="426"/>
      <c r="DS38" s="426"/>
      <c r="DT38" s="426"/>
      <c r="DU38" s="426"/>
      <c r="DV38" s="426"/>
      <c r="DW38" s="426"/>
      <c r="DX38" s="426"/>
      <c r="DY38" s="426"/>
      <c r="DZ38" s="426"/>
      <c r="EA38" s="426"/>
      <c r="EB38" s="426"/>
      <c r="EC38" s="426"/>
      <c r="ED38" s="426"/>
      <c r="EE38" s="426"/>
      <c r="EF38" s="426"/>
      <c r="EG38" s="426"/>
      <c r="EH38" s="426"/>
      <c r="EI38" s="426"/>
      <c r="EJ38" s="426"/>
      <c r="EK38" s="426"/>
      <c r="EL38" s="426"/>
      <c r="EM38" s="426"/>
      <c r="EN38" s="426"/>
      <c r="EO38" s="426"/>
      <c r="EP38" s="426"/>
      <c r="EQ38" s="426"/>
      <c r="ER38" s="426"/>
      <c r="ES38" s="426"/>
      <c r="ET38" s="426"/>
      <c r="EU38" s="426"/>
      <c r="EV38" s="426"/>
      <c r="EW38" s="426"/>
      <c r="EX38" s="426"/>
      <c r="EY38" s="426"/>
      <c r="EZ38" s="426"/>
      <c r="FA38" s="426"/>
      <c r="FB38" s="426"/>
      <c r="FC38" s="426"/>
      <c r="FD38" s="426"/>
      <c r="FE38" s="426"/>
      <c r="FF38" s="426"/>
      <c r="FG38" s="426"/>
      <c r="FH38" s="426"/>
      <c r="FI38" s="426"/>
      <c r="FJ38" s="426"/>
      <c r="FK38" s="426"/>
      <c r="FL38" s="426"/>
      <c r="FM38" s="426"/>
      <c r="FN38" s="426"/>
      <c r="FO38" s="426"/>
      <c r="FP38" s="426"/>
      <c r="FQ38" s="426"/>
      <c r="FR38" s="426"/>
      <c r="FS38" s="426"/>
      <c r="FT38" s="426"/>
      <c r="FU38" s="426"/>
      <c r="FV38" s="426"/>
      <c r="FW38" s="426"/>
      <c r="FX38" s="426"/>
      <c r="FY38" s="426"/>
      <c r="FZ38" s="426"/>
      <c r="GA38" s="426"/>
      <c r="GB38" s="426"/>
      <c r="GC38" s="426"/>
      <c r="GD38" s="426"/>
      <c r="GE38" s="426"/>
      <c r="GF38" s="426"/>
      <c r="GG38" s="426"/>
      <c r="GH38" s="426"/>
      <c r="GI38" s="426"/>
      <c r="GJ38" s="426"/>
      <c r="GK38" s="426"/>
      <c r="GL38" s="426"/>
      <c r="GM38" s="426"/>
      <c r="GN38" s="426"/>
      <c r="GO38" s="426"/>
      <c r="GP38" s="426"/>
      <c r="GQ38" s="426"/>
      <c r="GR38" s="426"/>
      <c r="GS38" s="426"/>
      <c r="GT38" s="426"/>
      <c r="GU38" s="426"/>
      <c r="GV38" s="426"/>
      <c r="GW38" s="426"/>
      <c r="GX38" s="426"/>
      <c r="GY38" s="426"/>
      <c r="GZ38" s="426"/>
      <c r="HA38" s="426"/>
      <c r="HB38" s="426"/>
      <c r="HC38" s="426"/>
      <c r="HD38" s="426"/>
      <c r="HE38" s="426"/>
      <c r="HF38" s="426"/>
      <c r="HG38" s="426"/>
      <c r="HH38" s="426"/>
      <c r="HI38" s="426"/>
      <c r="HJ38" s="426"/>
      <c r="HK38" s="426"/>
      <c r="HL38" s="426"/>
      <c r="HM38" s="426"/>
      <c r="HN38" s="426"/>
      <c r="HO38" s="426"/>
      <c r="HP38" s="426"/>
      <c r="HQ38" s="426"/>
      <c r="HR38" s="426"/>
      <c r="HS38" s="426"/>
      <c r="HT38" s="426"/>
      <c r="HU38" s="426"/>
      <c r="HV38" s="426"/>
      <c r="HW38" s="426"/>
      <c r="HX38" s="426"/>
      <c r="HY38" s="426"/>
      <c r="HZ38" s="426"/>
      <c r="IA38" s="426"/>
      <c r="IB38" s="426"/>
      <c r="IC38" s="426"/>
      <c r="ID38" s="426"/>
      <c r="IE38" s="426"/>
      <c r="IF38" s="426"/>
      <c r="IG38" s="426"/>
      <c r="IH38" s="426"/>
      <c r="II38" s="426"/>
      <c r="IJ38" s="426"/>
      <c r="IK38" s="426"/>
      <c r="IL38" s="426"/>
      <c r="IM38" s="426"/>
      <c r="IN38" s="426"/>
      <c r="IO38" s="426"/>
      <c r="IP38" s="426"/>
      <c r="IQ38" s="426"/>
      <c r="IR38" s="426"/>
      <c r="IS38" s="426"/>
      <c r="IT38" s="426"/>
      <c r="IU38" s="426"/>
      <c r="IV38" s="426"/>
      <c r="IW38" s="426"/>
    </row>
    <row r="39" customFormat="false" ht="12.75" hidden="false" customHeight="false" outlineLevel="0" collapsed="false">
      <c r="A39" s="176" t="s">
        <v>366</v>
      </c>
      <c r="B39" s="176"/>
      <c r="C39" s="171" t="n">
        <f aca="false">SUM(C28:C38)</f>
        <v>45854.9400140646</v>
      </c>
      <c r="D39" s="171" t="n">
        <f aca="false">SUM(D28:D38)</f>
        <v>42775.2877346243</v>
      </c>
      <c r="E39" s="171" t="n">
        <f aca="false">SUM(E28:E38)</f>
        <v>40837.5938348993</v>
      </c>
      <c r="F39" s="171" t="n">
        <f aca="false">SUM(F28:F38)</f>
        <v>38846.4459358502</v>
      </c>
      <c r="G39" s="171" t="n">
        <f aca="false">SUM(G28:G38)</f>
        <v>36580.7617168239</v>
      </c>
      <c r="H39" s="171" t="n">
        <f aca="false">SUM(H28:H38)</f>
        <v>33300.3374371509</v>
      </c>
      <c r="I39" s="171" t="n">
        <f aca="false">SUM(I28:I38)</f>
        <v>29334.243585204</v>
      </c>
      <c r="J39" s="171" t="n">
        <f aca="false">SUM(J28:J38)</f>
        <v>24941.4877706946</v>
      </c>
      <c r="K39" s="171" t="n">
        <f aca="false">SUM(K28:K38)</f>
        <v>20336.9871925476</v>
      </c>
      <c r="L39" s="171" t="n">
        <f aca="false">SUM(L28:L38)</f>
        <v>15260.0870201983</v>
      </c>
      <c r="M39" s="171" t="n">
        <f aca="false">SUM(M28:M38)</f>
        <v>9957.39003959964</v>
      </c>
      <c r="N39" s="171" t="n">
        <f aca="false">SUM(N28:N38)</f>
        <v>6702.34582555576</v>
      </c>
      <c r="O39" s="171" t="n">
        <f aca="false">SUM(O28:O38)</f>
        <v>5555.91607855854</v>
      </c>
      <c r="P39" s="171" t="n">
        <f aca="false">SUM(P28:P38)</f>
        <v>4897.92905089184</v>
      </c>
      <c r="Q39" s="171" t="n">
        <f aca="false">SUM(Q28:Q38)</f>
        <v>3775.41199640436</v>
      </c>
      <c r="R39" s="171" t="n">
        <f aca="false">SUM(R28:R38)</f>
        <v>2992.48244348191</v>
      </c>
      <c r="S39" s="171" t="n">
        <f aca="false">SUM(S28:S38)</f>
        <v>2516.88440473722</v>
      </c>
      <c r="T39" s="171" t="n">
        <f aca="false">SUM(T28:T38)</f>
        <v>2051.94997340768</v>
      </c>
      <c r="U39" s="171" t="n">
        <f aca="false">SUM(U28:U38)</f>
        <v>1548.68937800091</v>
      </c>
      <c r="V39" s="171" t="n">
        <f aca="false">SUM(V28:V38)</f>
        <v>1574.12148592275</v>
      </c>
      <c r="X39" s="414" t="n">
        <f aca="false">SUM(C39:V39)</f>
        <v>369641.292918618</v>
      </c>
      <c r="Y39" s="416" t="n">
        <f aca="false">SUM('Maine Hydro'!AB46,'Maine Thermal'!AB46,Lamar!AB46,'Marcus Hook 50'!AB46,Doswell!AB46,'Doswell CT'!AB46,'Segs VIII'!AB46,'Segs IX'!AB46,'NELP - Bellingham &amp; Sayreville'!AB46,Cherokee!AB46,'Cerro Gordo'!AB46,'Southwest Mesa'!AB46,Vansycle!AB46,Cameron!AB46,'Pacific Crest'!AB46,'Sky River'!AB46,Ridgetop!AB46,'Green Ridge'!AB46,'Mojave 16-18'!AB46,Morwind!AB46,VG!AB46,'WPP 92'!AB46,'WPP 91-2'!AB46,'WPP 89'!AB46,'WPP 91'!AB46,'WPP 90'!AB46)</f>
        <v>369641.292918618</v>
      </c>
      <c r="Z39" s="417" t="n">
        <f aca="false">X39-Y39</f>
        <v>0</v>
      </c>
    </row>
    <row r="40" customFormat="false" ht="12.75" hidden="false" customHeight="false" outlineLevel="0" collapsed="false">
      <c r="A40" s="1"/>
      <c r="B40" s="1"/>
      <c r="C40" s="171"/>
      <c r="D40" s="171"/>
      <c r="E40" s="171"/>
      <c r="F40" s="171"/>
      <c r="G40" s="171"/>
      <c r="H40" s="171"/>
      <c r="I40" s="171"/>
      <c r="J40" s="171"/>
      <c r="K40" s="171"/>
      <c r="L40" s="171"/>
      <c r="M40" s="171"/>
      <c r="N40" s="171"/>
      <c r="O40" s="171"/>
      <c r="P40" s="171"/>
      <c r="Q40" s="171"/>
      <c r="R40" s="171"/>
      <c r="S40" s="171"/>
      <c r="T40" s="171"/>
      <c r="U40" s="171"/>
      <c r="V40" s="171"/>
      <c r="X40" s="414"/>
      <c r="Y40" s="415"/>
      <c r="Z40" s="419"/>
    </row>
    <row r="41" customFormat="false" ht="12.75" hidden="false" customHeight="false" outlineLevel="0" collapsed="false">
      <c r="A41" s="176" t="s">
        <v>367</v>
      </c>
      <c r="B41" s="1"/>
      <c r="C41" s="171" t="n">
        <f aca="false">(FPLE_Debt!E27+FPLE_Debt!E64)</f>
        <v>138694.114640042</v>
      </c>
      <c r="D41" s="171" t="n">
        <f aca="false">(FPLE_Debt!F27+FPLE_Debt!F64)</f>
        <v>136355.652707926</v>
      </c>
      <c r="E41" s="171" t="n">
        <f aca="false">(FPLE_Debt!G27+FPLE_Debt!G64)</f>
        <v>134636.901209491</v>
      </c>
      <c r="F41" s="171" t="n">
        <f aca="false">(FPLE_Debt!H27+FPLE_Debt!H64)</f>
        <v>132291.996538535</v>
      </c>
      <c r="G41" s="171" t="n">
        <f aca="false">(FPLE_Debt!I27+FPLE_Debt!I64)</f>
        <v>129466.551021126</v>
      </c>
      <c r="H41" s="171" t="n">
        <f aca="false">(FPLE_Debt!J27+FPLE_Debt!J64)</f>
        <v>126729.177543921</v>
      </c>
      <c r="I41" s="171" t="n">
        <f aca="false">(FPLE_Debt!K27+FPLE_Debt!K64)</f>
        <v>123102.030519147</v>
      </c>
      <c r="J41" s="171" t="n">
        <f aca="false">(FPLE_Debt!L27+FPLE_Debt!L64)</f>
        <v>120057.097435693</v>
      </c>
      <c r="K41" s="171" t="n">
        <f aca="false">(FPLE_Debt!M27+FPLE_Debt!M64)</f>
        <v>117147.025492043</v>
      </c>
      <c r="L41" s="171" t="n">
        <f aca="false">(FPLE_Debt!N27+FPLE_Debt!N64)</f>
        <v>113757.443080301</v>
      </c>
      <c r="M41" s="171" t="n">
        <f aca="false">(FPLE_Debt!O27+FPLE_Debt!O64)</f>
        <v>108767.376552988</v>
      </c>
      <c r="N41" s="171" t="n">
        <f aca="false">(FPLE_Debt!P27+FPLE_Debt!P64)</f>
        <v>103916.380671458</v>
      </c>
      <c r="O41" s="171" t="n">
        <f aca="false">(FPLE_Debt!Q27+FPLE_Debt!Q64)</f>
        <v>98666.0369546566</v>
      </c>
      <c r="P41" s="171" t="n">
        <f aca="false">(FPLE_Debt!R27+FPLE_Debt!R64)</f>
        <v>91321.6222040264</v>
      </c>
      <c r="Q41" s="171" t="n">
        <f aca="false">(FPLE_Debt!S27+FPLE_Debt!S64)</f>
        <v>81809.9593671965</v>
      </c>
      <c r="R41" s="171" t="n">
        <f aca="false">(FPLE_Debt!T27+FPLE_Debt!T64)</f>
        <v>71818.3975561082</v>
      </c>
      <c r="S41" s="171" t="n">
        <f aca="false">(FPLE_Debt!U27+FPLE_Debt!U64)</f>
        <v>60282.7398906012</v>
      </c>
      <c r="T41" s="171" t="n">
        <f aca="false">(FPLE_Debt!V27+FPLE_Debt!V64)</f>
        <v>50338.5484963455</v>
      </c>
      <c r="U41" s="171" t="n">
        <f aca="false">(FPLE_Debt!W27+FPLE_Debt!W64)</f>
        <v>39740.4942608798</v>
      </c>
      <c r="V41" s="171" t="n">
        <f aca="false">(FPLE_Debt!X27+FPLE_Debt!X64)</f>
        <v>26727.3864459253</v>
      </c>
      <c r="X41" s="414" t="n">
        <f aca="false">SUM(C41:V41)</f>
        <v>2005626.93258841</v>
      </c>
      <c r="Y41" s="167" t="n">
        <f aca="false">FPLE_Debt!Z27+FPLE_Debt!Z64</f>
        <v>2005626.93258841</v>
      </c>
      <c r="Z41" s="417" t="n">
        <f aca="false">X41-Y41</f>
        <v>0</v>
      </c>
    </row>
    <row r="42" customFormat="false" ht="12.75" hidden="false" customHeight="false" outlineLevel="0" collapsed="false">
      <c r="A42" s="1"/>
      <c r="B42" s="1"/>
      <c r="C42" s="171"/>
      <c r="D42" s="171"/>
      <c r="E42" s="171"/>
      <c r="F42" s="171"/>
      <c r="G42" s="171"/>
      <c r="H42" s="171"/>
      <c r="I42" s="171"/>
      <c r="J42" s="171"/>
      <c r="K42" s="171"/>
      <c r="L42" s="171"/>
      <c r="M42" s="171"/>
      <c r="N42" s="171"/>
      <c r="O42" s="171"/>
      <c r="P42" s="171"/>
      <c r="Q42" s="171"/>
      <c r="R42" s="171"/>
      <c r="S42" s="171"/>
      <c r="T42" s="171"/>
      <c r="U42" s="171"/>
      <c r="V42" s="171"/>
      <c r="X42" s="414"/>
      <c r="Y42" s="415"/>
      <c r="Z42" s="419"/>
    </row>
    <row r="43" customFormat="false" ht="12.75" hidden="false" customHeight="false" outlineLevel="0" collapsed="false">
      <c r="A43" s="174" t="s">
        <v>136</v>
      </c>
      <c r="B43" s="428"/>
      <c r="C43" s="175" t="n">
        <f aca="false">C26-C39-C41</f>
        <v>112448.907367162</v>
      </c>
      <c r="D43" s="175" t="n">
        <f aca="false">D26-D39-D41</f>
        <v>80490.8677830567</v>
      </c>
      <c r="E43" s="175" t="n">
        <f aca="false">E26-E39-E41</f>
        <v>91704.7632988032</v>
      </c>
      <c r="F43" s="175" t="n">
        <f aca="false">F26-F39-F41</f>
        <v>119881.303216441</v>
      </c>
      <c r="G43" s="175" t="n">
        <f aca="false">G26-G39-G41</f>
        <v>126599.918029187</v>
      </c>
      <c r="H43" s="175" t="n">
        <f aca="false">H26-H39-H41</f>
        <v>151450.866065645</v>
      </c>
      <c r="I43" s="175" t="n">
        <f aca="false">I26-I39-I41</f>
        <v>146038.035301745</v>
      </c>
      <c r="J43" s="175" t="n">
        <f aca="false">J26-J39-J41</f>
        <v>137754.944104933</v>
      </c>
      <c r="K43" s="175" t="n">
        <f aca="false">K26-K39-K41</f>
        <v>147269.714598138</v>
      </c>
      <c r="L43" s="175" t="n">
        <f aca="false">L26-L39-L41</f>
        <v>192276.491158758</v>
      </c>
      <c r="M43" s="175" t="n">
        <f aca="false">M26-M39-M41</f>
        <v>184868.882263313</v>
      </c>
      <c r="N43" s="175" t="n">
        <f aca="false">N26-N39-N41</f>
        <v>154684.289804971</v>
      </c>
      <c r="O43" s="175" t="n">
        <f aca="false">O26-O39-O41</f>
        <v>187028.320623945</v>
      </c>
      <c r="P43" s="175" t="n">
        <f aca="false">P26-P39-P41</f>
        <v>232002.709945968</v>
      </c>
      <c r="Q43" s="175" t="n">
        <f aca="false">Q26-Q39-Q41</f>
        <v>231574.723726954</v>
      </c>
      <c r="R43" s="175" t="n">
        <f aca="false">R26-R39-R41</f>
        <v>261928.49336097</v>
      </c>
      <c r="S43" s="175" t="n">
        <f aca="false">S26-S39-S41</f>
        <v>217874.496222227</v>
      </c>
      <c r="T43" s="175" t="n">
        <f aca="false">T26-T39-T41</f>
        <v>229002.397097031</v>
      </c>
      <c r="U43" s="175" t="n">
        <f aca="false">U26-U39-U41</f>
        <v>274277.023341295</v>
      </c>
      <c r="V43" s="175" t="n">
        <f aca="false">V26-V39-V41</f>
        <v>274772.888589591</v>
      </c>
      <c r="X43" s="414" t="n">
        <f aca="false">SUM(C43:V43)</f>
        <v>3553930.03590013</v>
      </c>
      <c r="Y43" s="416" t="n">
        <f aca="false">SUM('Maine Hydro'!AB49,'Maine Thermal'!AB49,Lamar!AB49,'Marcus Hook 50'!AB49,Doswell!AB49,'Doswell CT'!AB49,'Segs VIII'!AB49,'Segs IX'!AB49,'NELP - Bellingham &amp; Sayreville'!AB49,Cherokee!AB49,'Cerro Gordo'!AB49,'Southwest Mesa'!AB49,Vansycle!AB49,Cameron!AB49,'Pacific Crest'!AB49,'Sky River'!AB49,Ridgetop!AB49,'Green Ridge'!AB49,'Mojave 16-18'!AB49,Morwind!AB49,VG!AB49,'WPP 92'!AB49,'WPP 91-2'!AB49,'WPP 89'!AB49,'WPP 91'!AB49,'WPP 90'!AB49)-SUM('Maine Hydro'!AA109,'Maine Thermal'!AA109,Lamar!AA109,'Marcus Hook 50'!AA109,Doswell!AA109,'Doswell CT'!AA109,'Segs VIII'!AA109,'Segs IX'!AA109,'NELP - Bellingham &amp; Sayreville'!AA109,Cherokee!AA109,'Cerro Gordo'!AA110,'Southwest Mesa'!AA110,Vansycle!AA110,Cameron!AA110,'Pacific Crest'!AA110,'Sky River'!AA110,Ridgetop!AA110,'Green Ridge'!AA110,'Mojave 16-18'!AA110,Morwind!AA110,VG!AA110,'WPP 92'!AA110,'WPP 91-2'!AA110,'WPP 89'!AA110,'WPP 91'!AA110,'WPP 90'!AA110)-Y41+Y10</f>
        <v>3553930.03590013</v>
      </c>
      <c r="Z43" s="417" t="n">
        <f aca="false">X43-Y43</f>
        <v>0</v>
      </c>
    </row>
    <row r="44" customFormat="false" ht="12.75" hidden="false" customHeight="false" outlineLevel="0" collapsed="false">
      <c r="A44" s="174"/>
      <c r="B44" s="174"/>
      <c r="C44" s="175"/>
      <c r="D44" s="175"/>
      <c r="E44" s="175"/>
      <c r="F44" s="175"/>
      <c r="G44" s="175"/>
      <c r="H44" s="175"/>
      <c r="I44" s="175"/>
      <c r="J44" s="175"/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X44" s="414"/>
      <c r="Y44" s="415"/>
      <c r="Z44" s="415"/>
    </row>
    <row r="45" customFormat="false" ht="12.75" hidden="false" customHeight="false" outlineLevel="0" collapsed="false">
      <c r="A45" s="176" t="s">
        <v>137</v>
      </c>
      <c r="B45" s="360" t="n">
        <f aca="false">FPLE_Debt!E87</f>
        <v>0.0538461538461539</v>
      </c>
      <c r="C45" s="171" t="n">
        <f aca="false">-$B$45*C43</f>
        <v>-6054.94116592413</v>
      </c>
      <c r="D45" s="171" t="n">
        <f aca="false">-$B$45*D43</f>
        <v>-4334.1236498569</v>
      </c>
      <c r="E45" s="171" t="n">
        <f aca="false">-$B$45*E43</f>
        <v>-4937.94879301248</v>
      </c>
      <c r="F45" s="171" t="n">
        <f aca="false">-$B$45*F43</f>
        <v>-6455.1470962699</v>
      </c>
      <c r="G45" s="171" t="n">
        <f aca="false">-$B$45*G43</f>
        <v>-6816.91866311005</v>
      </c>
      <c r="H45" s="171" t="n">
        <f aca="false">-$B$45*H43</f>
        <v>-8155.04663430398</v>
      </c>
      <c r="I45" s="171" t="n">
        <f aca="false">-$B$45*I43</f>
        <v>-7863.58651624782</v>
      </c>
      <c r="J45" s="171" t="n">
        <f aca="false">-$B$45*J43</f>
        <v>-7417.57391334254</v>
      </c>
      <c r="K45" s="171" t="n">
        <f aca="false">-$B$45*K43</f>
        <v>-7929.90770913051</v>
      </c>
      <c r="L45" s="171" t="n">
        <f aca="false">-$B$45*L43</f>
        <v>-10353.3495239331</v>
      </c>
      <c r="M45" s="171" t="n">
        <f aca="false">-$B$45*M43</f>
        <v>-9954.47827571687</v>
      </c>
      <c r="N45" s="171" t="n">
        <f aca="false">-$B$45*N43</f>
        <v>-8329.1540664215</v>
      </c>
      <c r="O45" s="171" t="n">
        <f aca="false">-$B$45*O43</f>
        <v>-10070.7557259047</v>
      </c>
      <c r="P45" s="171" t="n">
        <f aca="false">-$B$45*P43</f>
        <v>-12492.4536124752</v>
      </c>
      <c r="Q45" s="171" t="n">
        <f aca="false">-$B$45*Q43</f>
        <v>-12469.4082006821</v>
      </c>
      <c r="R45" s="171" t="n">
        <f aca="false">-$B$45*R43</f>
        <v>-14103.8419502061</v>
      </c>
      <c r="S45" s="171" t="n">
        <f aca="false">-$B$45*S43</f>
        <v>-11731.7036427353</v>
      </c>
      <c r="T45" s="171" t="n">
        <f aca="false">-$B$45*T43</f>
        <v>-12330.8983052248</v>
      </c>
      <c r="U45" s="171" t="n">
        <f aca="false">-$B$45*U43</f>
        <v>-14768.7627953005</v>
      </c>
      <c r="V45" s="171" t="n">
        <f aca="false">-$B$45*V43</f>
        <v>-14795.4632317472</v>
      </c>
      <c r="X45" s="414"/>
      <c r="Y45" s="416"/>
      <c r="Z45" s="416"/>
    </row>
    <row r="46" customFormat="false" ht="12.75" hidden="false" customHeight="false" outlineLevel="0" collapsed="false">
      <c r="A46" s="176" t="s">
        <v>138</v>
      </c>
      <c r="B46" s="429" t="n">
        <v>0.35</v>
      </c>
      <c r="C46" s="171" t="n">
        <f aca="false">-(C43+C45)*$B$46</f>
        <v>-37237.8881704333</v>
      </c>
      <c r="D46" s="171" t="n">
        <f aca="false">-(D43+D45)*$B$46</f>
        <v>-26654.8604466199</v>
      </c>
      <c r="E46" s="171" t="n">
        <f aca="false">-(E43+E45)*$B$46</f>
        <v>-30368.3850770268</v>
      </c>
      <c r="F46" s="171" t="n">
        <f aca="false">-(F43+F45)*$B$46</f>
        <v>-39699.1546420598</v>
      </c>
      <c r="G46" s="171" t="n">
        <f aca="false">-(G43+G45)*$B$46</f>
        <v>-41924.0497781268</v>
      </c>
      <c r="H46" s="171" t="n">
        <f aca="false">-(H43+H45)*$B$46</f>
        <v>-50153.5368009694</v>
      </c>
      <c r="I46" s="171" t="n">
        <f aca="false">-(I43+I45)*$B$46</f>
        <v>-48361.0570749241</v>
      </c>
      <c r="J46" s="171" t="n">
        <f aca="false">-(J43+J45)*$B$46</f>
        <v>-45618.0795670566</v>
      </c>
      <c r="K46" s="171" t="n">
        <f aca="false">-(K43+K45)*$B$46</f>
        <v>-48768.9324111526</v>
      </c>
      <c r="L46" s="171" t="n">
        <f aca="false">-(L43+L45)*$B$46</f>
        <v>-63673.0995721886</v>
      </c>
      <c r="M46" s="171" t="n">
        <f aca="false">-(M43+M45)*$B$46</f>
        <v>-61220.0413956587</v>
      </c>
      <c r="N46" s="171" t="n">
        <f aca="false">-(N43+N45)*$B$46</f>
        <v>-51224.2975084922</v>
      </c>
      <c r="O46" s="171" t="n">
        <f aca="false">-(O43+O45)*$B$46</f>
        <v>-61935.147714314</v>
      </c>
      <c r="P46" s="171" t="n">
        <f aca="false">-(P43+P45)*$B$46</f>
        <v>-76828.5897167225</v>
      </c>
      <c r="Q46" s="171" t="n">
        <f aca="false">-(Q43+Q45)*$B$46</f>
        <v>-76686.8604341951</v>
      </c>
      <c r="R46" s="171" t="n">
        <f aca="false">-(R43+R45)*$B$46</f>
        <v>-86738.6279937674</v>
      </c>
      <c r="S46" s="171" t="n">
        <f aca="false">-(S43+S45)*$B$46</f>
        <v>-72149.977402822</v>
      </c>
      <c r="T46" s="171" t="n">
        <f aca="false">-(T43+T45)*$B$46</f>
        <v>-75835.0245771323</v>
      </c>
      <c r="U46" s="171" t="n">
        <f aca="false">-(U43+U45)*$B$46</f>
        <v>-90827.8911910981</v>
      </c>
      <c r="V46" s="171" t="n">
        <f aca="false">-(V43+V45)*$B$46</f>
        <v>-90992.0988752452</v>
      </c>
      <c r="X46" s="414"/>
      <c r="Y46" s="416"/>
      <c r="Z46" s="416"/>
    </row>
    <row r="47" customFormat="false" ht="12.75" hidden="false" customHeight="false" outlineLevel="0" collapsed="false">
      <c r="A47" s="182" t="s">
        <v>139</v>
      </c>
      <c r="B47" s="429"/>
      <c r="C47" s="171" t="n">
        <f aca="false">'FPLE_Wind Annual Summary'!F151</f>
        <v>13224.9023023743</v>
      </c>
      <c r="D47" s="171" t="n">
        <f aca="false">'FPLE_Wind Annual Summary'!G151</f>
        <v>13339.1641422354</v>
      </c>
      <c r="E47" s="171" t="n">
        <f aca="false">'FPLE_Wind Annual Summary'!H151</f>
        <v>13910.4718158362</v>
      </c>
      <c r="F47" s="171" t="n">
        <f aca="false">'FPLE_Wind Annual Summary'!I151</f>
        <v>13494.7243025964</v>
      </c>
      <c r="G47" s="171" t="n">
        <f aca="false">'FPLE_Wind Annual Summary'!J151</f>
        <v>13837.2486371439</v>
      </c>
      <c r="H47" s="171" t="n">
        <f aca="false">'FPLE_Wind Annual Summary'!K151</f>
        <v>14109.7086619587</v>
      </c>
      <c r="I47" s="171" t="n">
        <f aca="false">'FPLE_Wind Annual Summary'!L151</f>
        <v>14132.9206619587</v>
      </c>
      <c r="J47" s="171" t="n">
        <f aca="false">'FPLE_Wind Annual Summary'!M151</f>
        <v>14310.8008249592</v>
      </c>
      <c r="K47" s="171" t="n">
        <f aca="false">'FPLE_Wind Annual Summary'!N151</f>
        <v>3625.28887197466</v>
      </c>
      <c r="L47" s="171" t="n">
        <f aca="false">'FPLE_Wind Annual Summary'!O151</f>
        <v>0</v>
      </c>
      <c r="M47" s="171" t="n">
        <f aca="false">'FPLE_Wind Annual Summary'!P151</f>
        <v>0</v>
      </c>
      <c r="N47" s="171" t="n">
        <f aca="false">'FPLE_Wind Annual Summary'!Q151</f>
        <v>0</v>
      </c>
      <c r="O47" s="171" t="n">
        <f aca="false">'FPLE_Wind Annual Summary'!R151</f>
        <v>0</v>
      </c>
      <c r="P47" s="171" t="n">
        <f aca="false">'FPLE_Wind Annual Summary'!S151</f>
        <v>0</v>
      </c>
      <c r="Q47" s="171" t="n">
        <f aca="false">'FPLE_Wind Annual Summary'!T151</f>
        <v>0</v>
      </c>
      <c r="R47" s="171" t="n">
        <f aca="false">'FPLE_Wind Annual Summary'!U151</f>
        <v>0</v>
      </c>
      <c r="S47" s="171" t="n">
        <f aca="false">'FPLE_Wind Annual Summary'!V151</f>
        <v>0</v>
      </c>
      <c r="T47" s="171" t="n">
        <f aca="false">'FPLE_Wind Annual Summary'!W151</f>
        <v>0</v>
      </c>
      <c r="U47" s="171" t="n">
        <f aca="false">'FPLE_Wind Annual Summary'!X151</f>
        <v>0</v>
      </c>
      <c r="V47" s="171" t="n">
        <f aca="false">'FPLE_Wind Annual Summary'!Y151</f>
        <v>0</v>
      </c>
      <c r="X47" s="414" t="n">
        <f aca="false">SUM(C47:V47)</f>
        <v>113985.230221038</v>
      </c>
      <c r="Y47" s="416" t="n">
        <f aca="false">SUM('Cerro Gordo'!AB56,'Southwest Mesa'!AB56,Vansycle!AB56,Cameron!AB56,'Pacific Crest'!AB56,'Sky River'!AB56,Ridgetop!AB56,'Green Ridge'!AB56,'Mojave 16-18'!AB56,Morwind!AB56,VG!AB56,'WPP 92'!AB56,'WPP 91-2'!AB56,'WPP 89'!AB56,'WPP 91'!AB56,'WPP 90'!AB56)</f>
        <v>113985.230221038</v>
      </c>
      <c r="Z47" s="417" t="n">
        <f aca="false">X47-Y47</f>
        <v>0</v>
      </c>
    </row>
    <row r="48" customFormat="false" ht="12.75" hidden="false" customHeight="false" outlineLevel="0" collapsed="false">
      <c r="A48" s="1"/>
      <c r="B48" s="1"/>
      <c r="C48" s="171"/>
      <c r="D48" s="171"/>
      <c r="E48" s="171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R48" s="171"/>
      <c r="S48" s="171"/>
      <c r="T48" s="171"/>
      <c r="U48" s="171"/>
      <c r="V48" s="171"/>
      <c r="X48" s="414"/>
      <c r="Y48" s="415"/>
      <c r="Z48" s="415"/>
    </row>
    <row r="49" customFormat="false" ht="16.5" hidden="false" customHeight="false" outlineLevel="0" collapsed="false">
      <c r="A49" s="183" t="s">
        <v>140</v>
      </c>
      <c r="B49" s="183"/>
      <c r="C49" s="184" t="n">
        <f aca="false">C43+C45+C46+C47</f>
        <v>82380.9803331791</v>
      </c>
      <c r="D49" s="184" t="n">
        <f aca="false">D43+D45+D46+D47</f>
        <v>62841.0478288152</v>
      </c>
      <c r="E49" s="184" t="n">
        <f aca="false">E43+E45+E46+E47</f>
        <v>70308.9012446002</v>
      </c>
      <c r="F49" s="184" t="n">
        <f aca="false">F43+F45+F46+F47</f>
        <v>87221.7257807076</v>
      </c>
      <c r="G49" s="184" t="n">
        <f aca="false">G43+G45+G46+G47</f>
        <v>91696.1982250937</v>
      </c>
      <c r="H49" s="184" t="n">
        <f aca="false">H43+H45+H46+H47</f>
        <v>107251.991292331</v>
      </c>
      <c r="I49" s="184" t="n">
        <f aca="false">I43+I45+I46+I47</f>
        <v>103946.312372532</v>
      </c>
      <c r="J49" s="184" t="n">
        <f aca="false">J43+J45+J46+J47</f>
        <v>99030.0914494928</v>
      </c>
      <c r="K49" s="184" t="n">
        <f aca="false">K43+K45+K46+K47</f>
        <v>94196.1633498295</v>
      </c>
      <c r="L49" s="184" t="n">
        <f aca="false">L43+L45+L46+L47</f>
        <v>118250.042062636</v>
      </c>
      <c r="M49" s="184" t="n">
        <f aca="false">M43+M45+M46+M47</f>
        <v>113694.362591938</v>
      </c>
      <c r="N49" s="184" t="n">
        <f aca="false">N43+N45+N46+N47</f>
        <v>95130.8382300569</v>
      </c>
      <c r="O49" s="184" t="n">
        <f aca="false">O43+O45+O46+O47</f>
        <v>115022.417183726</v>
      </c>
      <c r="P49" s="184" t="n">
        <f aca="false">P43+P45+P46+P47</f>
        <v>142681.66661677</v>
      </c>
      <c r="Q49" s="184" t="n">
        <f aca="false">Q43+Q45+Q46+Q47</f>
        <v>142418.455092077</v>
      </c>
      <c r="R49" s="184" t="n">
        <f aca="false">R43+R45+R46+R47</f>
        <v>161086.023416997</v>
      </c>
      <c r="S49" s="184" t="n">
        <f aca="false">S43+S45+S46+S47</f>
        <v>133992.815176669</v>
      </c>
      <c r="T49" s="184" t="n">
        <f aca="false">T43+T45+T46+T47</f>
        <v>140836.474214674</v>
      </c>
      <c r="U49" s="184" t="n">
        <f aca="false">U43+U45+U46+U47</f>
        <v>168680.369354897</v>
      </c>
      <c r="V49" s="184" t="n">
        <f aca="false">V43+V45+V46+V47</f>
        <v>168985.326482598</v>
      </c>
      <c r="X49" s="414"/>
      <c r="Y49" s="416"/>
      <c r="Z49" s="416"/>
    </row>
    <row r="50" customFormat="false" ht="12.75" hidden="false" customHeight="true" outlineLevel="0" collapsed="false">
      <c r="A50" s="170"/>
      <c r="B50" s="170"/>
    </row>
    <row r="51" customFormat="false" ht="12.75" hidden="false" customHeight="true" outlineLevel="0" collapsed="false">
      <c r="A51" s="170"/>
      <c r="B51" s="170"/>
    </row>
    <row r="52" customFormat="false" ht="12.75" hidden="false" customHeight="true" outlineLevel="0" collapsed="false">
      <c r="A52" s="170"/>
      <c r="B52" s="170"/>
    </row>
    <row r="53" customFormat="false" ht="12.75" hidden="false" customHeight="true" outlineLevel="0" collapsed="false">
      <c r="A53" s="170"/>
      <c r="B53" s="170"/>
    </row>
    <row r="54" customFormat="false" ht="12.75" hidden="false" customHeight="true" outlineLevel="0" collapsed="false">
      <c r="A54" s="170"/>
      <c r="B54" s="170"/>
      <c r="C54" s="171"/>
      <c r="D54" s="171"/>
      <c r="E54" s="171"/>
      <c r="F54" s="171"/>
      <c r="G54" s="171"/>
      <c r="H54" s="171"/>
      <c r="I54" s="171"/>
      <c r="J54" s="171"/>
      <c r="K54" s="171"/>
      <c r="L54" s="171"/>
      <c r="M54" s="171"/>
      <c r="N54" s="171"/>
      <c r="O54" s="171"/>
      <c r="P54" s="171"/>
      <c r="Q54" s="171"/>
      <c r="R54" s="171"/>
      <c r="S54" s="171"/>
      <c r="T54" s="171"/>
      <c r="U54" s="171"/>
      <c r="V54" s="171"/>
    </row>
    <row r="55" customFormat="false" ht="15.75" hidden="false" customHeight="false" outlineLevel="0" collapsed="false">
      <c r="A55" s="430" t="s">
        <v>368</v>
      </c>
      <c r="C55" s="171"/>
      <c r="D55" s="171"/>
      <c r="E55" s="171"/>
      <c r="F55" s="171"/>
      <c r="G55" s="171"/>
      <c r="H55" s="171"/>
      <c r="I55" s="171"/>
      <c r="J55" s="171"/>
      <c r="K55" s="171"/>
      <c r="L55" s="171"/>
      <c r="M55" s="171"/>
      <c r="N55" s="171"/>
      <c r="O55" s="171"/>
      <c r="P55" s="171"/>
      <c r="Q55" s="171"/>
      <c r="R55" s="171"/>
      <c r="S55" s="171"/>
      <c r="T55" s="171"/>
      <c r="U55" s="171"/>
      <c r="V55" s="171"/>
    </row>
    <row r="56" customFormat="false" ht="12.75" hidden="false" customHeight="false" outlineLevel="0" collapsed="false">
      <c r="C56" s="147"/>
      <c r="D56" s="147"/>
      <c r="E56" s="147"/>
      <c r="F56" s="147"/>
      <c r="X56" s="431"/>
    </row>
    <row r="57" customFormat="false" ht="12.75" hidden="false" customHeight="false" outlineLevel="0" collapsed="false">
      <c r="A57" s="174" t="s">
        <v>369</v>
      </c>
      <c r="B57" s="428"/>
      <c r="C57" s="175" t="n">
        <f aca="false">C43</f>
        <v>112448.907367162</v>
      </c>
      <c r="D57" s="175" t="n">
        <f aca="false">D43</f>
        <v>80490.8677830567</v>
      </c>
      <c r="E57" s="175" t="n">
        <f aca="false">E43</f>
        <v>91704.7632988032</v>
      </c>
      <c r="F57" s="175" t="n">
        <f aca="false">F43</f>
        <v>119881.303216441</v>
      </c>
      <c r="G57" s="175" t="n">
        <f aca="false">G43</f>
        <v>126599.918029187</v>
      </c>
      <c r="H57" s="175" t="n">
        <f aca="false">H43</f>
        <v>151450.866065645</v>
      </c>
      <c r="I57" s="175" t="n">
        <f aca="false">I43</f>
        <v>146038.035301745</v>
      </c>
      <c r="J57" s="175" t="n">
        <f aca="false">J43</f>
        <v>137754.944104933</v>
      </c>
      <c r="K57" s="175" t="n">
        <f aca="false">K43</f>
        <v>147269.714598138</v>
      </c>
      <c r="L57" s="175" t="n">
        <f aca="false">L43</f>
        <v>192276.491158758</v>
      </c>
      <c r="M57" s="175" t="n">
        <f aca="false">M43</f>
        <v>184868.882263313</v>
      </c>
      <c r="N57" s="175" t="n">
        <f aca="false">N43</f>
        <v>154684.289804971</v>
      </c>
      <c r="O57" s="175" t="n">
        <f aca="false">O43</f>
        <v>187028.320623945</v>
      </c>
      <c r="P57" s="175" t="n">
        <f aca="false">P43</f>
        <v>232002.709945968</v>
      </c>
      <c r="Q57" s="175" t="n">
        <f aca="false">Q43</f>
        <v>231574.723726954</v>
      </c>
      <c r="R57" s="175" t="n">
        <f aca="false">R43</f>
        <v>261928.49336097</v>
      </c>
      <c r="S57" s="175" t="n">
        <f aca="false">S43</f>
        <v>217874.496222227</v>
      </c>
      <c r="T57" s="175" t="n">
        <f aca="false">T43</f>
        <v>229002.397097031</v>
      </c>
      <c r="U57" s="175" t="n">
        <f aca="false">U43</f>
        <v>274277.023341295</v>
      </c>
      <c r="V57" s="175" t="n">
        <f aca="false">V43</f>
        <v>274772.888589591</v>
      </c>
      <c r="X57" s="414" t="n">
        <f aca="false">SUM(C57:V57)</f>
        <v>3553930.03590013</v>
      </c>
      <c r="Y57" s="416" t="n">
        <f aca="false">Y43</f>
        <v>3553930.03590013</v>
      </c>
      <c r="Z57" s="417" t="n">
        <f aca="false">X57-Y57</f>
        <v>0</v>
      </c>
    </row>
    <row r="58" customFormat="false" ht="12.75" hidden="false" customHeight="false" outlineLevel="0" collapsed="false">
      <c r="A58" s="174"/>
      <c r="B58" s="428"/>
      <c r="C58" s="175"/>
      <c r="D58" s="175"/>
      <c r="E58" s="175"/>
      <c r="F58" s="175"/>
      <c r="G58" s="175"/>
      <c r="H58" s="175"/>
      <c r="I58" s="175"/>
      <c r="J58" s="175"/>
      <c r="K58" s="175"/>
      <c r="L58" s="175"/>
      <c r="M58" s="175"/>
      <c r="N58" s="175"/>
      <c r="O58" s="175"/>
      <c r="P58" s="175"/>
      <c r="Q58" s="175"/>
      <c r="R58" s="175"/>
      <c r="S58" s="175"/>
      <c r="T58" s="175"/>
      <c r="U58" s="175"/>
      <c r="V58" s="175"/>
      <c r="X58" s="414"/>
      <c r="Y58" s="416"/>
      <c r="Z58" s="417"/>
    </row>
    <row r="59" customFormat="false" ht="12.75" hidden="false" customHeight="false" outlineLevel="0" collapsed="false">
      <c r="A59" s="176" t="s">
        <v>370</v>
      </c>
      <c r="B59" s="162"/>
      <c r="C59" s="171" t="n">
        <f aca="false">'NewCo_Summary Output'!$C$14*NewCo_IS!B13</f>
        <v>27650.9254076514</v>
      </c>
      <c r="D59" s="171" t="n">
        <f aca="false">'NewCo_Summary Output'!$C$14*NewCo_IS!C13</f>
        <v>28480.4531698809</v>
      </c>
      <c r="E59" s="171" t="n">
        <f aca="false">'NewCo_Summary Output'!$C$14*NewCo_IS!D13</f>
        <v>29334.8667649774</v>
      </c>
      <c r="F59" s="171" t="n">
        <f aca="false">'NewCo_Summary Output'!$C$14*NewCo_IS!E13</f>
        <v>30214.9127679267</v>
      </c>
      <c r="G59" s="171" t="n">
        <f aca="false">'NewCo_Summary Output'!$C$14*NewCo_IS!F13</f>
        <v>31121.3601509645</v>
      </c>
      <c r="H59" s="171" t="n">
        <f aca="false">'NewCo_Summary Output'!$C$14*NewCo_IS!G13</f>
        <v>32055.0009554934</v>
      </c>
      <c r="I59" s="171" t="n">
        <f aca="false">'NewCo_Summary Output'!$C$14*NewCo_IS!H13</f>
        <v>33016.6509841582</v>
      </c>
      <c r="J59" s="171" t="n">
        <f aca="false">'NewCo_Summary Output'!$C$14*NewCo_IS!I13</f>
        <v>34007.150513683</v>
      </c>
      <c r="K59" s="171" t="n">
        <f aca="false">'NewCo_Summary Output'!$C$14*NewCo_IS!J13</f>
        <v>35027.3650290935</v>
      </c>
      <c r="L59" s="171" t="n">
        <f aca="false">'NewCo_Summary Output'!$C$14*NewCo_IS!K13</f>
        <v>36078.1859799663</v>
      </c>
      <c r="M59" s="171" t="n">
        <f aca="false">'NewCo_Summary Output'!$C$14*NewCo_IS!L13</f>
        <v>37160.5315593653</v>
      </c>
      <c r="N59" s="171" t="n">
        <f aca="false">'NewCo_Summary Output'!$C$14*NewCo_IS!M13</f>
        <v>38275.3475061462</v>
      </c>
      <c r="O59" s="171" t="n">
        <f aca="false">'NewCo_Summary Output'!$C$14*NewCo_IS!N13</f>
        <v>39423.6079313306</v>
      </c>
      <c r="P59" s="171" t="n">
        <f aca="false">'NewCo_Summary Output'!$C$14*NewCo_IS!O13</f>
        <v>40606.3161692705</v>
      </c>
      <c r="Q59" s="171" t="n">
        <f aca="false">'NewCo_Summary Output'!$C$14*NewCo_IS!P13</f>
        <v>41824.5056543487</v>
      </c>
      <c r="R59" s="171" t="n">
        <f aca="false">'NewCo_Summary Output'!$C$14*NewCo_IS!Q13</f>
        <v>43079.2408239791</v>
      </c>
      <c r="S59" s="171" t="n">
        <f aca="false">'NewCo_Summary Output'!$C$14*NewCo_IS!R13</f>
        <v>44371.6180486985</v>
      </c>
      <c r="T59" s="171" t="n">
        <f aca="false">'NewCo_Summary Output'!$C$14*NewCo_IS!S13</f>
        <v>45702.7665901594</v>
      </c>
      <c r="U59" s="171" t="n">
        <f aca="false">'NewCo_Summary Output'!$C$14*NewCo_IS!T13</f>
        <v>47073.8495878642</v>
      </c>
      <c r="V59" s="171" t="n">
        <f aca="false">'NewCo_Summary Output'!$C$14*NewCo_IS!U13</f>
        <v>48486.0650755002</v>
      </c>
      <c r="X59" s="414" t="n">
        <f aca="false">SUM(C59:V59)</f>
        <v>742990.720670458</v>
      </c>
      <c r="Y59" s="414" t="n">
        <f aca="false">NewCo_IS!W13*'NewCo_Summary Output'!C14</f>
        <v>742990.720670458</v>
      </c>
      <c r="Z59" s="417" t="n">
        <f aca="false">X59-Y59</f>
        <v>0</v>
      </c>
    </row>
    <row r="60" customFormat="false" ht="12.75" hidden="false" customHeight="false" outlineLevel="0" collapsed="false">
      <c r="A60" s="176"/>
      <c r="B60" s="428"/>
      <c r="C60" s="175"/>
      <c r="D60" s="175"/>
      <c r="E60" s="175"/>
      <c r="F60" s="175"/>
      <c r="G60" s="175"/>
      <c r="H60" s="175"/>
      <c r="I60" s="175"/>
      <c r="J60" s="175"/>
      <c r="K60" s="175"/>
      <c r="L60" s="175"/>
      <c r="M60" s="175"/>
      <c r="N60" s="175"/>
      <c r="O60" s="175"/>
      <c r="P60" s="175"/>
      <c r="Q60" s="175"/>
      <c r="R60" s="175"/>
      <c r="S60" s="175"/>
      <c r="T60" s="175"/>
      <c r="U60" s="175"/>
      <c r="V60" s="175"/>
      <c r="X60" s="414"/>
      <c r="Y60" s="416"/>
      <c r="Z60" s="417"/>
    </row>
    <row r="61" customFormat="false" ht="12.75" hidden="false" customHeight="false" outlineLevel="0" collapsed="false">
      <c r="A61" s="197" t="s">
        <v>136</v>
      </c>
      <c r="B61" s="428"/>
      <c r="C61" s="175" t="n">
        <f aca="false">C57-C59</f>
        <v>84797.9819595109</v>
      </c>
      <c r="D61" s="175" t="n">
        <f aca="false">D57-D59</f>
        <v>52010.4146131757</v>
      </c>
      <c r="E61" s="175" t="n">
        <f aca="false">E57-E59</f>
        <v>62369.8965338258</v>
      </c>
      <c r="F61" s="175" t="n">
        <f aca="false">F57-F59</f>
        <v>89666.3904485142</v>
      </c>
      <c r="G61" s="175" t="n">
        <f aca="false">G57-G59</f>
        <v>95478.5578782221</v>
      </c>
      <c r="H61" s="175" t="n">
        <f aca="false">H57-H59</f>
        <v>119395.865110152</v>
      </c>
      <c r="I61" s="175" t="n">
        <f aca="false">I57-I59</f>
        <v>113021.384317587</v>
      </c>
      <c r="J61" s="175" t="n">
        <f aca="false">J57-J59</f>
        <v>103747.79359125</v>
      </c>
      <c r="K61" s="175" t="n">
        <f aca="false">K57-K59</f>
        <v>112242.349569044</v>
      </c>
      <c r="L61" s="175" t="n">
        <f aca="false">L57-L59</f>
        <v>156198.305178791</v>
      </c>
      <c r="M61" s="175" t="n">
        <f aca="false">M57-M59</f>
        <v>147708.350703948</v>
      </c>
      <c r="N61" s="175" t="n">
        <f aca="false">N57-N59</f>
        <v>116408.942298824</v>
      </c>
      <c r="O61" s="175" t="n">
        <f aca="false">O57-O59</f>
        <v>147604.712692614</v>
      </c>
      <c r="P61" s="175" t="n">
        <f aca="false">P57-P59</f>
        <v>191396.393776697</v>
      </c>
      <c r="Q61" s="175" t="n">
        <f aca="false">Q57-Q59</f>
        <v>189750.218072605</v>
      </c>
      <c r="R61" s="175" t="n">
        <f aca="false">R57-R59</f>
        <v>218849.252536991</v>
      </c>
      <c r="S61" s="175" t="n">
        <f aca="false">S57-S59</f>
        <v>173502.878173528</v>
      </c>
      <c r="T61" s="175" t="n">
        <f aca="false">T57-T59</f>
        <v>183299.630506872</v>
      </c>
      <c r="U61" s="175" t="n">
        <f aca="false">U57-U59</f>
        <v>227203.173753431</v>
      </c>
      <c r="V61" s="175" t="n">
        <f aca="false">V57-V59</f>
        <v>226286.823514091</v>
      </c>
      <c r="X61" s="414" t="n">
        <f aca="false">SUM(C61:V61)</f>
        <v>2810939.31522967</v>
      </c>
      <c r="Y61" s="416" t="n">
        <f aca="false">Y57-Y59</f>
        <v>2810939.31522967</v>
      </c>
      <c r="Z61" s="417" t="n">
        <f aca="false">X61-Y61</f>
        <v>0</v>
      </c>
    </row>
    <row r="62" customFormat="false" ht="12.75" hidden="false" customHeight="false" outlineLevel="0" collapsed="false">
      <c r="A62" s="174"/>
      <c r="B62" s="174"/>
      <c r="C62" s="175"/>
      <c r="D62" s="175"/>
      <c r="E62" s="175"/>
      <c r="F62" s="175"/>
      <c r="G62" s="175"/>
      <c r="H62" s="175"/>
      <c r="I62" s="175"/>
      <c r="J62" s="175"/>
      <c r="K62" s="175"/>
      <c r="L62" s="175"/>
      <c r="M62" s="175"/>
      <c r="N62" s="175"/>
      <c r="O62" s="175"/>
      <c r="P62" s="175"/>
      <c r="Q62" s="175"/>
      <c r="R62" s="175"/>
      <c r="S62" s="175"/>
      <c r="T62" s="175"/>
      <c r="U62" s="175"/>
      <c r="V62" s="175"/>
      <c r="X62" s="414"/>
      <c r="Y62" s="415"/>
      <c r="Z62" s="415"/>
    </row>
    <row r="63" customFormat="false" ht="12.75" hidden="false" customHeight="false" outlineLevel="0" collapsed="false">
      <c r="A63" s="197" t="s">
        <v>137</v>
      </c>
      <c r="B63" s="360" t="n">
        <f aca="false">B45</f>
        <v>0.0538461538461539</v>
      </c>
      <c r="C63" s="171" t="n">
        <f aca="false">-$B$63*C61</f>
        <v>-4566.0451824352</v>
      </c>
      <c r="D63" s="171" t="n">
        <f aca="false">-$B$63*D61</f>
        <v>-2800.56078686331</v>
      </c>
      <c r="E63" s="171" t="n">
        <f aca="false">-$B$63*E61</f>
        <v>-3358.37904412909</v>
      </c>
      <c r="F63" s="171" t="n">
        <f aca="false">-$B$63*F61</f>
        <v>-4828.19025492</v>
      </c>
      <c r="G63" s="171" t="n">
        <f aca="false">-$B$63*G61</f>
        <v>-5141.15311651966</v>
      </c>
      <c r="H63" s="171" t="n">
        <f aca="false">-$B$63*H61</f>
        <v>-6429.00812131587</v>
      </c>
      <c r="I63" s="171" t="n">
        <f aca="false">-$B$63*I61</f>
        <v>-6085.76684787007</v>
      </c>
      <c r="J63" s="171" t="n">
        <f aca="false">-$B$63*J61</f>
        <v>-5586.41965491345</v>
      </c>
      <c r="K63" s="171" t="n">
        <f aca="false">-$B$63*K61</f>
        <v>-6043.81882294855</v>
      </c>
      <c r="L63" s="171" t="n">
        <f aca="false">-$B$63*L61</f>
        <v>-8410.67797116569</v>
      </c>
      <c r="M63" s="171" t="n">
        <f aca="false">-$B$63*M61</f>
        <v>-7953.52657636643</v>
      </c>
      <c r="N63" s="171" t="n">
        <f aca="false">-$B$63*N61</f>
        <v>-6268.17381609054</v>
      </c>
      <c r="O63" s="171" t="n">
        <f aca="false">-$B$63*O61</f>
        <v>-7947.94606806384</v>
      </c>
      <c r="P63" s="171" t="n">
        <f aca="false">-$B$63*P61</f>
        <v>-10305.9596648991</v>
      </c>
      <c r="Q63" s="171" t="n">
        <f aca="false">-$B$63*Q61</f>
        <v>-10217.3194346787</v>
      </c>
      <c r="R63" s="171" t="n">
        <f aca="false">-$B$63*R61</f>
        <v>-11784.1905212226</v>
      </c>
      <c r="S63" s="171" t="n">
        <f aca="false">-$B$63*S61</f>
        <v>-9342.46267088229</v>
      </c>
      <c r="T63" s="171" t="n">
        <f aca="false">-$B$63*T61</f>
        <v>-9869.98010421618</v>
      </c>
      <c r="U63" s="171" t="n">
        <f aca="false">-$B$63*U61</f>
        <v>-12234.0170482617</v>
      </c>
      <c r="V63" s="171" t="n">
        <f aca="false">-$B$63*V61</f>
        <v>-12184.6751122972</v>
      </c>
      <c r="X63" s="414" t="n">
        <f aca="false">SUM(C63:V63)</f>
        <v>-151358.270820059</v>
      </c>
      <c r="Y63" s="416" t="n">
        <f aca="false">-Y61*B63</f>
        <v>-151358.270820059</v>
      </c>
      <c r="Z63" s="417" t="n">
        <f aca="false">X63-Y63</f>
        <v>0</v>
      </c>
    </row>
  </sheetData>
  <mergeCells count="1">
    <mergeCell ref="Y5:Z5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24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0.7"/>
    <col collapsed="false" customWidth="true" hidden="false" outlineLevel="0" max="2" min="2" style="128" width="17.42"/>
    <col collapsed="false" customWidth="true" hidden="false" outlineLevel="0" max="22" min="3" style="128" width="10.71"/>
    <col collapsed="false" customWidth="true" hidden="false" outlineLevel="0" max="23" min="23" style="143" width="10.71"/>
    <col collapsed="false" customWidth="true" hidden="false" outlineLevel="0" max="25" min="24" style="407" width="13.14"/>
    <col collapsed="false" customWidth="true" hidden="false" outlineLevel="0" max="26" min="26" style="407" width="10.71"/>
    <col collapsed="false" customWidth="true" hidden="false" outlineLevel="0" max="28" min="27" style="128" width="9.85"/>
    <col collapsed="false" customWidth="false" hidden="false" outlineLevel="0" max="29" min="29" style="128" width="9.14"/>
    <col collapsed="false" customWidth="true" hidden="false" outlineLevel="0" max="30" min="30" style="128" width="9.41"/>
    <col collapsed="false" customWidth="true" hidden="false" outlineLevel="0" max="31" min="31" style="128" width="9.85"/>
    <col collapsed="false" customWidth="false" hidden="false" outlineLevel="0" max="32" min="32" style="128" width="9.14"/>
    <col collapsed="false" customWidth="true" hidden="false" outlineLevel="0" max="33" min="33" style="128" width="9.41"/>
    <col collapsed="false" customWidth="true" hidden="false" outlineLevel="0" max="35" min="34" style="128" width="9.85"/>
    <col collapsed="false" customWidth="false" hidden="false" outlineLevel="0" max="37" min="36" style="128" width="9.14"/>
    <col collapsed="false" customWidth="true" hidden="false" outlineLevel="0" max="39" min="38" style="128" width="9.85"/>
    <col collapsed="false" customWidth="false" hidden="false" outlineLevel="0" max="81" min="40" style="128" width="9.14"/>
    <col collapsed="false" customWidth="true" hidden="false" outlineLevel="0" max="83" min="82" style="128" width="9.85"/>
    <col collapsed="false" customWidth="false" hidden="false" outlineLevel="0" max="257" min="84" style="128" width="9.14"/>
  </cols>
  <sheetData>
    <row r="1" customFormat="false" ht="12.75" hidden="false" customHeight="false" outlineLevel="0" collapsed="false">
      <c r="X1" s="432"/>
      <c r="Y1" s="432"/>
      <c r="Z1" s="432"/>
    </row>
    <row r="2" customFormat="false" ht="18.75" hidden="false" customHeight="false" outlineLevel="0" collapsed="false">
      <c r="A2" s="137" t="s">
        <v>371</v>
      </c>
      <c r="B2" s="137"/>
      <c r="X2" s="432"/>
      <c r="Y2" s="432"/>
      <c r="Z2" s="432"/>
    </row>
    <row r="3" customFormat="false" ht="12.75" hidden="false" customHeight="false" outlineLevel="0" collapsed="false">
      <c r="X3" s="432"/>
      <c r="Y3" s="432"/>
      <c r="Z3" s="432"/>
    </row>
    <row r="4" customFormat="false" ht="12.75" hidden="false" customHeight="false" outlineLevel="0" collapsed="false">
      <c r="X4" s="432"/>
      <c r="Y4" s="432"/>
      <c r="Z4" s="432"/>
    </row>
    <row r="5" customFormat="false" ht="18.75" hidden="false" customHeight="false" outlineLevel="0" collapsed="false">
      <c r="A5" s="187" t="s">
        <v>372</v>
      </c>
      <c r="B5" s="187"/>
      <c r="X5" s="432"/>
      <c r="Y5" s="432"/>
      <c r="Z5" s="432"/>
    </row>
    <row r="6" customFormat="false" ht="13.5" hidden="false" customHeight="false" outlineLevel="0" collapsed="false">
      <c r="X6" s="433"/>
      <c r="Y6" s="433"/>
      <c r="Z6" s="432"/>
    </row>
    <row r="7" customFormat="false" ht="14.25" hidden="false" customHeight="false" outlineLevel="0" collapsed="false">
      <c r="A7" s="139" t="s">
        <v>29</v>
      </c>
      <c r="B7" s="188" t="s">
        <v>145</v>
      </c>
      <c r="C7" s="140" t="n">
        <v>2001</v>
      </c>
      <c r="D7" s="140" t="n">
        <f aca="false">C7+1</f>
        <v>2002</v>
      </c>
      <c r="E7" s="140" t="n">
        <f aca="false">D7+1</f>
        <v>2003</v>
      </c>
      <c r="F7" s="140" t="n">
        <f aca="false">E7+1</f>
        <v>2004</v>
      </c>
      <c r="G7" s="140" t="n">
        <f aca="false">F7+1</f>
        <v>2005</v>
      </c>
      <c r="H7" s="140" t="n">
        <f aca="false">G7+1</f>
        <v>2006</v>
      </c>
      <c r="I7" s="140" t="n">
        <f aca="false">H7+1</f>
        <v>2007</v>
      </c>
      <c r="J7" s="140" t="n">
        <f aca="false">I7+1</f>
        <v>2008</v>
      </c>
      <c r="K7" s="140" t="n">
        <f aca="false">J7+1</f>
        <v>2009</v>
      </c>
      <c r="L7" s="140" t="n">
        <f aca="false">K7+1</f>
        <v>2010</v>
      </c>
      <c r="M7" s="140" t="n">
        <f aca="false">L7+1</f>
        <v>2011</v>
      </c>
      <c r="N7" s="140" t="n">
        <f aca="false">M7+1</f>
        <v>2012</v>
      </c>
      <c r="O7" s="140" t="n">
        <f aca="false">N7+1</f>
        <v>2013</v>
      </c>
      <c r="P7" s="140" t="n">
        <f aca="false">O7+1</f>
        <v>2014</v>
      </c>
      <c r="Q7" s="140" t="n">
        <f aca="false">P7+1</f>
        <v>2015</v>
      </c>
      <c r="R7" s="140" t="n">
        <f aca="false">Q7+1</f>
        <v>2016</v>
      </c>
      <c r="S7" s="140" t="n">
        <f aca="false">R7+1</f>
        <v>2017</v>
      </c>
      <c r="T7" s="140" t="n">
        <f aca="false">S7+1</f>
        <v>2018</v>
      </c>
      <c r="U7" s="140" t="n">
        <f aca="false">T7+1</f>
        <v>2019</v>
      </c>
      <c r="V7" s="140" t="n">
        <f aca="false">U7+1</f>
        <v>2020</v>
      </c>
      <c r="W7" s="141"/>
      <c r="X7" s="410" t="s">
        <v>47</v>
      </c>
      <c r="Y7" s="410" t="s">
        <v>126</v>
      </c>
      <c r="Z7" s="410"/>
    </row>
    <row r="8" customFormat="false" ht="12.75" hidden="false" customHeight="false" outlineLevel="0" collapsed="false">
      <c r="A8" s="189"/>
      <c r="B8" s="190" t="n">
        <f aca="false">'ENA_Summary Output'!B32</f>
        <v>36892</v>
      </c>
      <c r="C8" s="190" t="n">
        <v>37256</v>
      </c>
      <c r="D8" s="190" t="n">
        <v>37621</v>
      </c>
      <c r="E8" s="190" t="n">
        <v>37986</v>
      </c>
      <c r="F8" s="190" t="n">
        <v>38352</v>
      </c>
      <c r="G8" s="190" t="n">
        <v>38717</v>
      </c>
      <c r="H8" s="190" t="n">
        <v>39082</v>
      </c>
      <c r="I8" s="190" t="n">
        <v>39447</v>
      </c>
      <c r="J8" s="190" t="n">
        <v>39813</v>
      </c>
      <c r="K8" s="190" t="n">
        <v>40178</v>
      </c>
      <c r="L8" s="190" t="n">
        <v>40543</v>
      </c>
      <c r="M8" s="190" t="n">
        <v>40908</v>
      </c>
      <c r="N8" s="190" t="n">
        <v>41274</v>
      </c>
      <c r="O8" s="190" t="n">
        <v>41639</v>
      </c>
      <c r="P8" s="190" t="n">
        <v>42004</v>
      </c>
      <c r="Q8" s="190" t="n">
        <v>42369</v>
      </c>
      <c r="R8" s="190" t="n">
        <v>42735</v>
      </c>
      <c r="S8" s="190" t="n">
        <v>43100</v>
      </c>
      <c r="T8" s="190" t="n">
        <v>43465</v>
      </c>
      <c r="U8" s="190" t="n">
        <v>43830</v>
      </c>
      <c r="V8" s="190" t="n">
        <v>44196</v>
      </c>
      <c r="W8" s="434"/>
      <c r="X8" s="435"/>
      <c r="Y8" s="435"/>
      <c r="Z8" s="432"/>
    </row>
    <row r="9" customFormat="false" ht="12.75" hidden="false" customHeight="false" outlineLevel="0" collapsed="false">
      <c r="A9" s="164"/>
      <c r="C9" s="141"/>
      <c r="D9" s="141"/>
      <c r="E9" s="141"/>
      <c r="F9" s="141"/>
      <c r="G9" s="192"/>
      <c r="H9" s="192"/>
      <c r="I9" s="193"/>
      <c r="J9" s="193"/>
      <c r="K9" s="192"/>
      <c r="L9" s="192"/>
      <c r="M9" s="141"/>
      <c r="N9" s="141"/>
      <c r="O9" s="141"/>
      <c r="P9" s="141"/>
      <c r="Q9" s="141"/>
      <c r="R9" s="141"/>
      <c r="S9" s="141"/>
      <c r="T9" s="141"/>
      <c r="U9" s="141"/>
      <c r="V9" s="141"/>
      <c r="W9" s="141"/>
      <c r="X9" s="435"/>
      <c r="Y9" s="435"/>
      <c r="Z9" s="432"/>
    </row>
    <row r="10" customFormat="false" ht="12.75" hidden="false" customHeight="false" outlineLevel="0" collapsed="false">
      <c r="A10" s="197" t="s">
        <v>129</v>
      </c>
      <c r="B10" s="147"/>
      <c r="C10" s="165" t="n">
        <f aca="false">FPLE_IS!C8</f>
        <v>370873.131218559</v>
      </c>
      <c r="D10" s="165" t="n">
        <f aca="false">FPLE_IS!D8</f>
        <v>333116.636891742</v>
      </c>
      <c r="E10" s="165" t="n">
        <f aca="false">FPLE_IS!E8</f>
        <v>341215.567026126</v>
      </c>
      <c r="F10" s="165" t="n">
        <f aca="false">FPLE_IS!F8</f>
        <v>365553.576170571</v>
      </c>
      <c r="G10" s="165" t="n">
        <f aca="false">FPLE_IS!G8</f>
        <v>367143.132208702</v>
      </c>
      <c r="H10" s="165" t="n">
        <f aca="false">FPLE_IS!H8</f>
        <v>385859.706402549</v>
      </c>
      <c r="I10" s="165" t="n">
        <f aca="false">FPLE_IS!I8</f>
        <v>373673.761396793</v>
      </c>
      <c r="J10" s="165" t="n">
        <f aca="false">FPLE_IS!J8</f>
        <v>358774.720675384</v>
      </c>
      <c r="K10" s="165" t="n">
        <f aca="false">FPLE_IS!K8</f>
        <v>362094.200730485</v>
      </c>
      <c r="L10" s="165" t="n">
        <f aca="false">FPLE_IS!L8</f>
        <v>399575.789115454</v>
      </c>
      <c r="M10" s="165" t="n">
        <f aca="false">FPLE_IS!M8</f>
        <v>383122.791293713</v>
      </c>
      <c r="N10" s="165" t="n">
        <f aca="false">FPLE_IS!N8</f>
        <v>346174.699623498</v>
      </c>
      <c r="O10" s="165" t="n">
        <f aca="false">FPLE_IS!O8</f>
        <v>373463.891056737</v>
      </c>
      <c r="P10" s="165" t="n">
        <f aca="false">FPLE_IS!P8</f>
        <v>409477.333075187</v>
      </c>
      <c r="Q10" s="165" t="n">
        <f aca="false">FPLE_IS!Q8</f>
        <v>399795.473587278</v>
      </c>
      <c r="R10" s="165" t="n">
        <f aca="false">FPLE_IS!R8</f>
        <v>419435.93160908</v>
      </c>
      <c r="S10" s="165" t="n">
        <f aca="false">FPLE_IS!S8</f>
        <v>362242.121760542</v>
      </c>
      <c r="T10" s="165" t="n">
        <f aca="false">FPLE_IS!T8</f>
        <v>353966.105888494</v>
      </c>
      <c r="U10" s="165" t="n">
        <f aca="false">FPLE_IS!U8</f>
        <v>385448.88802844</v>
      </c>
      <c r="V10" s="165" t="n">
        <f aca="false">FPLE_IS!V8</f>
        <v>366682.213360828</v>
      </c>
      <c r="W10" s="165"/>
      <c r="X10" s="294" t="n">
        <f aca="false">SUM(C10:V10)</f>
        <v>7457689.67112016</v>
      </c>
      <c r="Y10" s="294" t="n">
        <f aca="false">SUM('Maine Hydro'!AB39,'Maine Thermal'!AB39,Lamar!AB39,'Marcus Hook 50'!AB39,Doswell!AB39,'Doswell CT'!AB39,'Segs VIII'!AB39,'Segs IX'!AB39,'NELP - Bellingham &amp; Sayreville'!AB39,Cherokee!AB39,'Cerro Gordo'!AB39,'Southwest Mesa'!AB39,Vansycle!AB39,Cameron!AB39,'Pacific Crest'!AB39,'Sky River'!AB39,Ridgetop!AB39,'Green Ridge'!AB39,'Mojave 16-18'!AB39,Morwind!AB39,VG!AB39,'WPP 92'!AB39,'WPP 91-2'!AB39,'WPP 89'!AB39,'WPP 91'!AB39,'WPP 90'!AB39)</f>
        <v>7457689.67112016</v>
      </c>
      <c r="Z10" s="417" t="n">
        <f aca="false">X10-Y10</f>
        <v>0</v>
      </c>
      <c r="AA10" s="127"/>
      <c r="AB10" s="127"/>
      <c r="AC10" s="127"/>
      <c r="AD10" s="127"/>
      <c r="AE10" s="127"/>
      <c r="AF10" s="127"/>
      <c r="AG10" s="127"/>
      <c r="AH10" s="127"/>
      <c r="AI10" s="127"/>
      <c r="AJ10" s="127"/>
      <c r="AK10" s="127"/>
      <c r="AL10" s="127"/>
      <c r="AM10" s="127"/>
      <c r="AN10" s="127"/>
      <c r="AO10" s="127"/>
      <c r="AP10" s="127"/>
      <c r="AQ10" s="127"/>
      <c r="AR10" s="127"/>
      <c r="AS10" s="127"/>
      <c r="AT10" s="127"/>
      <c r="AU10" s="127"/>
      <c r="AV10" s="127"/>
      <c r="AW10" s="127"/>
      <c r="AX10" s="127"/>
      <c r="AY10" s="127"/>
      <c r="AZ10" s="127"/>
      <c r="BA10" s="127"/>
      <c r="BB10" s="127"/>
      <c r="BC10" s="127"/>
      <c r="BD10" s="127"/>
      <c r="BE10" s="127"/>
      <c r="BF10" s="127"/>
      <c r="BG10" s="127"/>
      <c r="BH10" s="127"/>
      <c r="BI10" s="127"/>
      <c r="BJ10" s="127"/>
      <c r="BK10" s="127"/>
      <c r="BL10" s="127"/>
      <c r="BM10" s="127"/>
      <c r="BN10" s="127"/>
      <c r="BO10" s="127"/>
      <c r="BP10" s="127"/>
      <c r="BQ10" s="127"/>
      <c r="BR10" s="127"/>
      <c r="BS10" s="127"/>
      <c r="BT10" s="127"/>
      <c r="BU10" s="127"/>
      <c r="BV10" s="127"/>
      <c r="BW10" s="127"/>
      <c r="BX10" s="127"/>
      <c r="BY10" s="127"/>
      <c r="BZ10" s="127"/>
      <c r="CA10" s="127"/>
      <c r="CB10" s="127"/>
      <c r="CC10" s="127"/>
      <c r="CD10" s="127"/>
      <c r="CE10" s="127"/>
    </row>
    <row r="11" customFormat="false" ht="12.75" hidden="false" customHeight="false" outlineLevel="0" collapsed="false">
      <c r="A11" s="197"/>
      <c r="B11" s="147"/>
      <c r="C11" s="165"/>
      <c r="D11" s="165"/>
      <c r="E11" s="165"/>
      <c r="F11" s="165"/>
      <c r="G11" s="165"/>
      <c r="H11" s="165"/>
      <c r="I11" s="165"/>
      <c r="J11" s="165"/>
      <c r="K11" s="165"/>
      <c r="L11" s="165"/>
      <c r="M11" s="165"/>
      <c r="N11" s="165"/>
      <c r="O11" s="165"/>
      <c r="P11" s="165"/>
      <c r="Q11" s="165"/>
      <c r="R11" s="165"/>
      <c r="S11" s="165"/>
      <c r="T11" s="165"/>
      <c r="U11" s="165"/>
      <c r="V11" s="165"/>
      <c r="W11" s="165"/>
      <c r="X11" s="294"/>
      <c r="Y11" s="294"/>
      <c r="Z11" s="436"/>
      <c r="AA11" s="127"/>
      <c r="AB11" s="127"/>
      <c r="AC11" s="127"/>
      <c r="AD11" s="127"/>
      <c r="AE11" s="127"/>
      <c r="AF11" s="127"/>
      <c r="AG11" s="127"/>
      <c r="AH11" s="127"/>
      <c r="AI11" s="127"/>
      <c r="AJ11" s="127"/>
      <c r="AK11" s="127"/>
      <c r="AL11" s="127"/>
      <c r="AM11" s="127"/>
      <c r="AN11" s="127"/>
      <c r="AO11" s="127"/>
      <c r="AP11" s="127"/>
      <c r="AQ11" s="127"/>
      <c r="AR11" s="127"/>
      <c r="AS11" s="127"/>
      <c r="AT11" s="127"/>
      <c r="AU11" s="127"/>
      <c r="AV11" s="127"/>
      <c r="AW11" s="127"/>
      <c r="AX11" s="127"/>
      <c r="AY11" s="127"/>
      <c r="AZ11" s="127"/>
      <c r="BA11" s="127"/>
      <c r="BB11" s="127"/>
      <c r="BC11" s="127"/>
      <c r="BD11" s="127"/>
      <c r="BE11" s="127"/>
      <c r="BF11" s="127"/>
      <c r="BG11" s="127"/>
      <c r="BH11" s="127"/>
      <c r="BI11" s="127"/>
      <c r="BJ11" s="127"/>
      <c r="BK11" s="127"/>
      <c r="BL11" s="127"/>
      <c r="BM11" s="127"/>
      <c r="BN11" s="127"/>
      <c r="BO11" s="127"/>
      <c r="BP11" s="127"/>
      <c r="BQ11" s="127"/>
      <c r="BR11" s="127"/>
      <c r="BS11" s="127"/>
      <c r="BT11" s="127"/>
      <c r="BU11" s="127"/>
      <c r="BV11" s="127"/>
      <c r="BW11" s="127"/>
      <c r="BX11" s="127"/>
      <c r="BY11" s="127"/>
      <c r="BZ11" s="127"/>
      <c r="CA11" s="127"/>
      <c r="CB11" s="127"/>
      <c r="CC11" s="127"/>
      <c r="CD11" s="127"/>
      <c r="CE11" s="127"/>
    </row>
    <row r="12" customFormat="false" ht="12.75" hidden="false" customHeight="false" outlineLevel="0" collapsed="false">
      <c r="A12" s="176" t="s">
        <v>130</v>
      </c>
      <c r="B12" s="147"/>
      <c r="C12" s="147" t="n">
        <f aca="false">FPLE_IS!C10</f>
        <v>25861.8408027094</v>
      </c>
      <c r="D12" s="147" t="n">
        <f aca="false">FPLE_IS!D10</f>
        <v>26242.1813338651</v>
      </c>
      <c r="E12" s="147" t="n">
        <f aca="false">FPLE_IS!E10</f>
        <v>25700.7013170671</v>
      </c>
      <c r="F12" s="147" t="n">
        <f aca="false">FPLE_IS!F10</f>
        <v>25203.1795202551</v>
      </c>
      <c r="G12" s="147" t="n">
        <f aca="false">FPLE_IS!G10</f>
        <v>25241.1085584345</v>
      </c>
      <c r="H12" s="147" t="n">
        <f aca="false">FPLE_IS!H10</f>
        <v>25357.6846441687</v>
      </c>
      <c r="I12" s="147" t="n">
        <f aca="false">FPLE_IS!I10</f>
        <v>24537.5580093028</v>
      </c>
      <c r="J12" s="147" t="n">
        <f aca="false">FPLE_IS!J10</f>
        <v>23715.8186359358</v>
      </c>
      <c r="K12" s="147" t="n">
        <f aca="false">FPLE_IS!K10</f>
        <v>22396.536552243</v>
      </c>
      <c r="L12" s="147" t="n">
        <f aca="false">FPLE_IS!L10</f>
        <v>21455.242143802</v>
      </c>
      <c r="M12" s="147" t="n">
        <f aca="false">FPLE_IS!M10</f>
        <v>20207.8675621883</v>
      </c>
      <c r="N12" s="147" t="n">
        <f aca="false">FPLE_IS!N10</f>
        <v>18865.326678487</v>
      </c>
      <c r="O12" s="147" t="n">
        <f aca="false">FPLE_IS!O10</f>
        <v>17523.3926004231</v>
      </c>
      <c r="P12" s="147" t="n">
        <f aca="false">FPLE_IS!P10</f>
        <v>17699.4381256991</v>
      </c>
      <c r="Q12" s="147" t="n">
        <f aca="false">FPLE_IS!Q10</f>
        <v>15925.6315032766</v>
      </c>
      <c r="R12" s="147" t="n">
        <f aca="false">FPLE_IS!R10</f>
        <v>15752.9517514803</v>
      </c>
      <c r="S12" s="147" t="n">
        <f aca="false">FPLE_IS!S10</f>
        <v>16217.0087570229</v>
      </c>
      <c r="T12" s="147" t="n">
        <f aca="false">FPLE_IS!T10</f>
        <v>15669.7996782905</v>
      </c>
      <c r="U12" s="147" t="n">
        <f aca="false">FPLE_IS!U10</f>
        <v>15229.8289517363</v>
      </c>
      <c r="V12" s="147" t="n">
        <f aca="false">FPLE_IS!V10</f>
        <v>15135.1931606103</v>
      </c>
      <c r="W12" s="165"/>
      <c r="X12" s="294" t="n">
        <f aca="false">SUM(C12:V12)</f>
        <v>413938.290286998</v>
      </c>
      <c r="Y12" s="294" t="n">
        <f aca="false">FPLE_IS!Y10</f>
        <v>413938.290286998</v>
      </c>
      <c r="Z12" s="417" t="n">
        <f aca="false">X12-Y12</f>
        <v>0</v>
      </c>
      <c r="AA12" s="127"/>
      <c r="AB12" s="127"/>
      <c r="AC12" s="127"/>
      <c r="AD12" s="127"/>
      <c r="AE12" s="127"/>
      <c r="AF12" s="127"/>
      <c r="AG12" s="127"/>
      <c r="AH12" s="127"/>
      <c r="AI12" s="127"/>
      <c r="AJ12" s="127"/>
      <c r="AK12" s="127"/>
      <c r="AL12" s="127"/>
      <c r="AM12" s="127"/>
      <c r="AN12" s="127"/>
      <c r="AO12" s="127"/>
      <c r="AP12" s="127"/>
      <c r="AQ12" s="127"/>
      <c r="AR12" s="127"/>
      <c r="AS12" s="127"/>
      <c r="AT12" s="127"/>
      <c r="AU12" s="127"/>
      <c r="AV12" s="127"/>
      <c r="AW12" s="127"/>
      <c r="AX12" s="127"/>
      <c r="AY12" s="127"/>
      <c r="AZ12" s="127"/>
      <c r="BA12" s="127"/>
      <c r="BB12" s="127"/>
      <c r="BC12" s="127"/>
      <c r="BD12" s="127"/>
      <c r="BE12" s="127"/>
      <c r="BF12" s="127"/>
      <c r="BG12" s="127"/>
      <c r="BH12" s="127"/>
      <c r="BI12" s="127"/>
      <c r="BJ12" s="127"/>
      <c r="BK12" s="127"/>
      <c r="BL12" s="127"/>
      <c r="BM12" s="127"/>
      <c r="BN12" s="127"/>
      <c r="BO12" s="127"/>
      <c r="BP12" s="127"/>
      <c r="BQ12" s="127"/>
      <c r="BR12" s="127"/>
      <c r="BS12" s="127"/>
      <c r="BT12" s="127"/>
      <c r="BU12" s="127"/>
      <c r="BV12" s="127"/>
      <c r="BW12" s="127"/>
      <c r="BX12" s="127"/>
      <c r="BY12" s="127"/>
      <c r="BZ12" s="127"/>
      <c r="CA12" s="127"/>
      <c r="CB12" s="127"/>
      <c r="CC12" s="127"/>
      <c r="CD12" s="127"/>
      <c r="CE12" s="127"/>
    </row>
    <row r="13" customFormat="false" ht="12.75" hidden="false" customHeight="false" outlineLevel="0" collapsed="false">
      <c r="A13" s="176"/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65"/>
      <c r="X13" s="294"/>
      <c r="Y13" s="294"/>
      <c r="Z13" s="417"/>
      <c r="AA13" s="127"/>
      <c r="AB13" s="127"/>
      <c r="AC13" s="127"/>
      <c r="AD13" s="127"/>
      <c r="AE13" s="127"/>
      <c r="AF13" s="127"/>
      <c r="AG13" s="127"/>
      <c r="AH13" s="127"/>
      <c r="AI13" s="127"/>
      <c r="AJ13" s="127"/>
      <c r="AK13" s="127"/>
      <c r="AL13" s="127"/>
      <c r="AM13" s="127"/>
      <c r="AN13" s="127"/>
      <c r="AO13" s="127"/>
      <c r="AP13" s="127"/>
      <c r="AQ13" s="127"/>
      <c r="AR13" s="127"/>
      <c r="AS13" s="127"/>
      <c r="AT13" s="127"/>
      <c r="AU13" s="127"/>
      <c r="AV13" s="127"/>
      <c r="AW13" s="127"/>
      <c r="AX13" s="127"/>
      <c r="AY13" s="127"/>
      <c r="AZ13" s="127"/>
      <c r="BA13" s="127"/>
      <c r="BB13" s="127"/>
      <c r="BC13" s="127"/>
      <c r="BD13" s="127"/>
      <c r="BE13" s="127"/>
      <c r="BF13" s="127"/>
      <c r="BG13" s="127"/>
      <c r="BH13" s="127"/>
      <c r="BI13" s="127"/>
      <c r="BJ13" s="127"/>
      <c r="BK13" s="127"/>
      <c r="BL13" s="127"/>
      <c r="BM13" s="127"/>
      <c r="BN13" s="127"/>
      <c r="BO13" s="127"/>
      <c r="BP13" s="127"/>
      <c r="BQ13" s="127"/>
      <c r="BR13" s="127"/>
      <c r="BS13" s="127"/>
      <c r="BT13" s="127"/>
      <c r="BU13" s="127"/>
      <c r="BV13" s="127"/>
      <c r="BW13" s="127"/>
      <c r="BX13" s="127"/>
      <c r="BY13" s="127"/>
      <c r="BZ13" s="127"/>
      <c r="CA13" s="127"/>
      <c r="CB13" s="127"/>
      <c r="CC13" s="127"/>
      <c r="CD13" s="127"/>
      <c r="CE13" s="127"/>
    </row>
    <row r="14" customFormat="false" ht="12.75" hidden="false" customHeight="false" outlineLevel="1" collapsed="false">
      <c r="A14" s="403" t="s">
        <v>361</v>
      </c>
      <c r="B14" s="147"/>
      <c r="C14" s="147" t="n">
        <f aca="false">'Segs VIII'!F165/1000</f>
        <v>1340.84083338118</v>
      </c>
      <c r="D14" s="147" t="n">
        <f aca="false">'Segs VIII'!G165/1000</f>
        <v>1474.9249167193</v>
      </c>
      <c r="E14" s="147" t="n">
        <f aca="false">'Segs VIII'!H165/1000</f>
        <v>1622.41740839123</v>
      </c>
      <c r="F14" s="147" t="n">
        <f aca="false">'Segs VIII'!I165/1000</f>
        <v>1784.65914923035</v>
      </c>
      <c r="G14" s="147" t="n">
        <f aca="false">'Segs VIII'!J165/1000</f>
        <v>1963.12506415339</v>
      </c>
      <c r="H14" s="147" t="n">
        <f aca="false">'Segs VIII'!K165/1000</f>
        <v>2159.43757056873</v>
      </c>
      <c r="I14" s="147" t="n">
        <f aca="false">'Segs VIII'!L165/1000</f>
        <v>2375.3813276256</v>
      </c>
      <c r="J14" s="147" t="n">
        <f aca="false">'Segs VIII'!M165/1000</f>
        <v>2612.91946038816</v>
      </c>
      <c r="K14" s="147" t="n">
        <f aca="false">'Segs VIII'!N165/1000</f>
        <v>2874.21140642697</v>
      </c>
      <c r="L14" s="147" t="n">
        <f aca="false">'Segs VIII'!O165/1000</f>
        <v>3161.63254706967</v>
      </c>
      <c r="M14" s="147" t="n">
        <f aca="false">'Segs VIII'!P165/1000</f>
        <v>3477.79580177664</v>
      </c>
      <c r="N14" s="147" t="n">
        <f aca="false">'Segs VIII'!Q165/1000</f>
        <v>3825.57538195433</v>
      </c>
      <c r="O14" s="147" t="n">
        <f aca="false">'Segs VIII'!R165/1000</f>
        <v>0</v>
      </c>
      <c r="P14" s="147" t="n">
        <f aca="false">'Segs VIII'!S165/1000</f>
        <v>0</v>
      </c>
      <c r="Q14" s="147" t="n">
        <f aca="false">'Segs VIII'!T165/1000</f>
        <v>0</v>
      </c>
      <c r="R14" s="147" t="n">
        <f aca="false">'Segs VIII'!U165/1000</f>
        <v>0</v>
      </c>
      <c r="S14" s="147" t="n">
        <f aca="false">'Segs VIII'!V165/1000</f>
        <v>0</v>
      </c>
      <c r="T14" s="147" t="n">
        <f aca="false">'Segs VIII'!W165/1000</f>
        <v>0</v>
      </c>
      <c r="U14" s="147" t="n">
        <f aca="false">'Segs VIII'!X165/1000</f>
        <v>0</v>
      </c>
      <c r="V14" s="147" t="n">
        <f aca="false">'Segs VIII'!Y165/1000</f>
        <v>0</v>
      </c>
      <c r="W14" s="165"/>
      <c r="X14" s="294"/>
      <c r="Y14" s="294"/>
      <c r="Z14" s="417"/>
      <c r="AA14" s="127"/>
      <c r="AB14" s="127"/>
      <c r="AC14" s="127"/>
      <c r="AD14" s="127"/>
      <c r="AE14" s="127"/>
      <c r="AF14" s="127"/>
      <c r="AG14" s="127"/>
      <c r="AH14" s="127"/>
      <c r="AI14" s="127"/>
      <c r="AJ14" s="127"/>
      <c r="AK14" s="127"/>
      <c r="AL14" s="127"/>
      <c r="AM14" s="127"/>
      <c r="AN14" s="127"/>
      <c r="AO14" s="127"/>
      <c r="AP14" s="127"/>
      <c r="AQ14" s="127"/>
      <c r="AR14" s="127"/>
      <c r="AS14" s="127"/>
      <c r="AT14" s="127"/>
      <c r="AU14" s="127"/>
      <c r="AV14" s="127"/>
      <c r="AW14" s="127"/>
      <c r="AX14" s="127"/>
      <c r="AY14" s="127"/>
      <c r="AZ14" s="127"/>
      <c r="BA14" s="127"/>
      <c r="BB14" s="127"/>
      <c r="BC14" s="127"/>
      <c r="BD14" s="127"/>
      <c r="BE14" s="127"/>
      <c r="BF14" s="127"/>
      <c r="BG14" s="127"/>
      <c r="BH14" s="127"/>
      <c r="BI14" s="127"/>
      <c r="BJ14" s="127"/>
      <c r="BK14" s="127"/>
      <c r="BL14" s="127"/>
      <c r="BM14" s="127"/>
      <c r="BN14" s="127"/>
      <c r="BO14" s="127"/>
      <c r="BP14" s="127"/>
      <c r="BQ14" s="127"/>
      <c r="BR14" s="127"/>
      <c r="BS14" s="127"/>
      <c r="BT14" s="127"/>
      <c r="BU14" s="127"/>
      <c r="BV14" s="127"/>
      <c r="BW14" s="127"/>
      <c r="BX14" s="127"/>
      <c r="BY14" s="127"/>
      <c r="BZ14" s="127"/>
      <c r="CA14" s="127"/>
      <c r="CB14" s="127"/>
      <c r="CC14" s="127"/>
      <c r="CD14" s="127"/>
      <c r="CE14" s="127"/>
    </row>
    <row r="15" customFormat="false" ht="12.75" hidden="false" customHeight="false" outlineLevel="1" collapsed="false">
      <c r="A15" s="403" t="s">
        <v>362</v>
      </c>
      <c r="B15" s="147"/>
      <c r="C15" s="147" t="n">
        <f aca="false">'Segs IX'!F165/1000</f>
        <v>1513.85255381746</v>
      </c>
      <c r="D15" s="147" t="n">
        <f aca="false">'Segs IX'!G165/1000</f>
        <v>1665.23780919921</v>
      </c>
      <c r="E15" s="147" t="n">
        <f aca="false">'Segs IX'!H165/1000</f>
        <v>1831.76159011913</v>
      </c>
      <c r="F15" s="147" t="n">
        <f aca="false">'Segs IX'!I165/1000</f>
        <v>2014.93774913104</v>
      </c>
      <c r="G15" s="147" t="n">
        <f aca="false">'Segs IX'!J165/1000</f>
        <v>2216.43152404415</v>
      </c>
      <c r="H15" s="147" t="n">
        <f aca="false">'Segs IX'!K165/1000</f>
        <v>2438.07467644856</v>
      </c>
      <c r="I15" s="147" t="n">
        <f aca="false">'Segs IX'!L165/1000</f>
        <v>2681.88214409342</v>
      </c>
      <c r="J15" s="147" t="n">
        <f aca="false">'Segs IX'!M165/1000</f>
        <v>2950.07035850276</v>
      </c>
      <c r="K15" s="147" t="n">
        <f aca="false">'Segs IX'!N165/1000</f>
        <v>3245.07739435303</v>
      </c>
      <c r="L15" s="147" t="n">
        <f aca="false">'Segs IX'!O165/1000</f>
        <v>3569.58513378834</v>
      </c>
      <c r="M15" s="147" t="n">
        <f aca="false">'Segs IX'!P165/1000</f>
        <v>3926.54364716717</v>
      </c>
      <c r="N15" s="147" t="n">
        <f aca="false">'Segs IX'!Q165/1000</f>
        <v>4319.19801188395</v>
      </c>
      <c r="O15" s="147" t="n">
        <f aca="false">'Segs IX'!R165/1000</f>
        <v>0</v>
      </c>
      <c r="P15" s="147" t="n">
        <f aca="false">'Segs IX'!S165/1000</f>
        <v>0</v>
      </c>
      <c r="Q15" s="147" t="n">
        <f aca="false">'Segs IX'!T165/1000</f>
        <v>0</v>
      </c>
      <c r="R15" s="147" t="n">
        <f aca="false">'Segs IX'!U165/1000</f>
        <v>0</v>
      </c>
      <c r="S15" s="147" t="n">
        <f aca="false">'Segs IX'!V165/1000</f>
        <v>0</v>
      </c>
      <c r="T15" s="147" t="n">
        <f aca="false">'Segs IX'!W165/1000</f>
        <v>0</v>
      </c>
      <c r="U15" s="147" t="n">
        <f aca="false">'Segs IX'!X165/1000</f>
        <v>0</v>
      </c>
      <c r="V15" s="147" t="n">
        <f aca="false">'Segs IX'!Y165/1000</f>
        <v>0</v>
      </c>
      <c r="W15" s="165"/>
      <c r="X15" s="294"/>
      <c r="Y15" s="294"/>
      <c r="Z15" s="417"/>
      <c r="AA15" s="127"/>
      <c r="AB15" s="127"/>
      <c r="AC15" s="127"/>
      <c r="AD15" s="127"/>
      <c r="AE15" s="127"/>
      <c r="AF15" s="127"/>
      <c r="AG15" s="127"/>
      <c r="AH15" s="127"/>
      <c r="AI15" s="127"/>
      <c r="AJ15" s="127"/>
      <c r="AK15" s="127"/>
      <c r="AL15" s="127"/>
      <c r="AM15" s="127"/>
      <c r="AN15" s="127"/>
      <c r="AO15" s="127"/>
      <c r="AP15" s="127"/>
      <c r="AQ15" s="127"/>
      <c r="AR15" s="127"/>
      <c r="AS15" s="127"/>
      <c r="AT15" s="127"/>
      <c r="AU15" s="127"/>
      <c r="AV15" s="127"/>
      <c r="AW15" s="127"/>
      <c r="AX15" s="127"/>
      <c r="AY15" s="127"/>
      <c r="AZ15" s="127"/>
      <c r="BA15" s="127"/>
      <c r="BB15" s="127"/>
      <c r="BC15" s="127"/>
      <c r="BD15" s="127"/>
      <c r="BE15" s="127"/>
      <c r="BF15" s="127"/>
      <c r="BG15" s="127"/>
      <c r="BH15" s="127"/>
      <c r="BI15" s="127"/>
      <c r="BJ15" s="127"/>
      <c r="BK15" s="127"/>
      <c r="BL15" s="127"/>
      <c r="BM15" s="127"/>
      <c r="BN15" s="127"/>
      <c r="BO15" s="127"/>
      <c r="BP15" s="127"/>
      <c r="BQ15" s="127"/>
      <c r="BR15" s="127"/>
      <c r="BS15" s="127"/>
      <c r="BT15" s="127"/>
      <c r="BU15" s="127"/>
      <c r="BV15" s="127"/>
      <c r="BW15" s="127"/>
      <c r="BX15" s="127"/>
      <c r="BY15" s="127"/>
      <c r="BZ15" s="127"/>
      <c r="CA15" s="127"/>
      <c r="CB15" s="127"/>
      <c r="CC15" s="127"/>
      <c r="CD15" s="127"/>
      <c r="CE15" s="127"/>
    </row>
    <row r="16" customFormat="false" ht="12.75" hidden="false" customHeight="false" outlineLevel="1" collapsed="false">
      <c r="A16" s="437" t="s">
        <v>331</v>
      </c>
      <c r="B16" s="147"/>
      <c r="C16" s="147" t="n">
        <f aca="false">-'Southwest Mesa'!F66-'Southwest Mesa'!F46</f>
        <v>2018</v>
      </c>
      <c r="D16" s="147" t="n">
        <f aca="false">-'Southwest Mesa'!G66-'Southwest Mesa'!G46</f>
        <v>2070</v>
      </c>
      <c r="E16" s="147" t="n">
        <f aca="false">-'Southwest Mesa'!H66-'Southwest Mesa'!H46</f>
        <v>2319</v>
      </c>
      <c r="F16" s="147" t="n">
        <f aca="false">-'Southwest Mesa'!I66-'Southwest Mesa'!I46</f>
        <v>2309</v>
      </c>
      <c r="G16" s="147" t="n">
        <f aca="false">-'Southwest Mesa'!J66-'Southwest Mesa'!J46</f>
        <v>2569</v>
      </c>
      <c r="H16" s="147" t="n">
        <f aca="false">-'Southwest Mesa'!K66-'Southwest Mesa'!K46</f>
        <v>2814</v>
      </c>
      <c r="I16" s="147" t="n">
        <f aca="false">-'Southwest Mesa'!L66-'Southwest Mesa'!L46</f>
        <v>3077</v>
      </c>
      <c r="J16" s="147" t="n">
        <f aca="false">-'Southwest Mesa'!M66-'Southwest Mesa'!M46</f>
        <v>3435</v>
      </c>
      <c r="K16" s="147" t="n">
        <f aca="false">-'Southwest Mesa'!N66-'Southwest Mesa'!N46</f>
        <v>2707</v>
      </c>
      <c r="L16" s="147" t="n">
        <f aca="false">-'Southwest Mesa'!O66-'Southwest Mesa'!O46</f>
        <v>2397</v>
      </c>
      <c r="M16" s="147" t="n">
        <f aca="false">-'Southwest Mesa'!P66-'Southwest Mesa'!P46</f>
        <v>2609</v>
      </c>
      <c r="N16" s="147" t="n">
        <f aca="false">-'Southwest Mesa'!Q66-'Southwest Mesa'!Q46</f>
        <v>2824</v>
      </c>
      <c r="O16" s="147" t="n">
        <f aca="false">-'Southwest Mesa'!R66-'Southwest Mesa'!R46</f>
        <v>3028</v>
      </c>
      <c r="P16" s="147" t="n">
        <f aca="false">-'Southwest Mesa'!S66-'Southwest Mesa'!S46</f>
        <v>3239</v>
      </c>
      <c r="Q16" s="147" t="n">
        <f aca="false">-'Southwest Mesa'!T66-'Southwest Mesa'!T46</f>
        <v>3466</v>
      </c>
      <c r="R16" s="147" t="n">
        <f aca="false">-'Southwest Mesa'!U66-'Southwest Mesa'!U46</f>
        <v>1233</v>
      </c>
      <c r="S16" s="147" t="n">
        <f aca="false">-'Southwest Mesa'!V66-'Southwest Mesa'!V46</f>
        <v>0</v>
      </c>
      <c r="T16" s="147" t="n">
        <f aca="false">-'Southwest Mesa'!W66-'Southwest Mesa'!W46</f>
        <v>0</v>
      </c>
      <c r="U16" s="147" t="n">
        <f aca="false">-'Southwest Mesa'!X66-'Southwest Mesa'!X46</f>
        <v>0</v>
      </c>
      <c r="V16" s="147" t="n">
        <f aca="false">-'Southwest Mesa'!Y66-'Southwest Mesa'!Y46</f>
        <v>0</v>
      </c>
      <c r="W16" s="165"/>
      <c r="X16" s="294"/>
      <c r="Y16" s="294"/>
      <c r="Z16" s="417"/>
      <c r="AA16" s="127"/>
      <c r="AB16" s="127"/>
      <c r="AC16" s="127"/>
      <c r="AD16" s="127"/>
      <c r="AE16" s="127"/>
      <c r="AF16" s="127"/>
      <c r="AG16" s="127"/>
      <c r="AH16" s="127"/>
      <c r="AI16" s="127"/>
      <c r="AJ16" s="127"/>
      <c r="AK16" s="127"/>
      <c r="AL16" s="127"/>
      <c r="AM16" s="127"/>
      <c r="AN16" s="127"/>
      <c r="AO16" s="127"/>
      <c r="AP16" s="127"/>
      <c r="AQ16" s="127"/>
      <c r="AR16" s="127"/>
      <c r="AS16" s="127"/>
      <c r="AT16" s="127"/>
      <c r="AU16" s="127"/>
      <c r="AV16" s="127"/>
      <c r="AW16" s="127"/>
      <c r="AX16" s="127"/>
      <c r="AY16" s="127"/>
      <c r="AZ16" s="127"/>
      <c r="BA16" s="127"/>
      <c r="BB16" s="127"/>
      <c r="BC16" s="127"/>
      <c r="BD16" s="127"/>
      <c r="BE16" s="127"/>
      <c r="BF16" s="127"/>
      <c r="BG16" s="127"/>
      <c r="BH16" s="127"/>
      <c r="BI16" s="127"/>
      <c r="BJ16" s="127"/>
      <c r="BK16" s="127"/>
      <c r="BL16" s="127"/>
      <c r="BM16" s="127"/>
      <c r="BN16" s="127"/>
      <c r="BO16" s="127"/>
      <c r="BP16" s="127"/>
      <c r="BQ16" s="127"/>
      <c r="BR16" s="127"/>
      <c r="BS16" s="127"/>
      <c r="BT16" s="127"/>
      <c r="BU16" s="127"/>
      <c r="BV16" s="127"/>
      <c r="BW16" s="127"/>
      <c r="BX16" s="127"/>
      <c r="BY16" s="127"/>
      <c r="BZ16" s="127"/>
      <c r="CA16" s="127"/>
      <c r="CB16" s="127"/>
      <c r="CC16" s="127"/>
      <c r="CD16" s="127"/>
      <c r="CE16" s="127"/>
    </row>
    <row r="17" customFormat="false" ht="12.75" hidden="false" customHeight="false" outlineLevel="1" collapsed="false">
      <c r="A17" s="437" t="s">
        <v>333</v>
      </c>
      <c r="B17" s="147"/>
      <c r="C17" s="147" t="n">
        <f aca="false">-Cameron!F66-Cameron!F46</f>
        <v>1771.44008152744</v>
      </c>
      <c r="D17" s="147" t="n">
        <f aca="false">-Cameron!G66-Cameron!G46</f>
        <v>1771.76073260487</v>
      </c>
      <c r="E17" s="147" t="n">
        <f aca="false">-Cameron!H66-Cameron!H46</f>
        <v>1953.49321777681</v>
      </c>
      <c r="F17" s="147" t="n">
        <f aca="false">-Cameron!I66-Cameron!I46</f>
        <v>2184.18403464761</v>
      </c>
      <c r="G17" s="147" t="n">
        <f aca="false">-Cameron!J66-Cameron!J46</f>
        <v>2429.51158252029</v>
      </c>
      <c r="H17" s="147" t="n">
        <f aca="false">-Cameron!K66-Cameron!K46</f>
        <v>2643.14052397868</v>
      </c>
      <c r="I17" s="147" t="n">
        <f aca="false">-Cameron!L66-Cameron!L46</f>
        <v>2842.97815098495</v>
      </c>
      <c r="J17" s="147" t="n">
        <f aca="false">-Cameron!M66-Cameron!M46</f>
        <v>3030.40198750941</v>
      </c>
      <c r="K17" s="147" t="n">
        <f aca="false">-Cameron!N66-Cameron!N46</f>
        <v>3262.57208160711</v>
      </c>
      <c r="L17" s="147" t="n">
        <f aca="false">-Cameron!O66-Cameron!O46</f>
        <v>3503.14303928517</v>
      </c>
      <c r="M17" s="147" t="n">
        <f aca="false">-Cameron!P66-Cameron!P46</f>
        <v>3793.66603949204</v>
      </c>
      <c r="N17" s="147" t="n">
        <f aca="false">-Cameron!Q66-Cameron!Q46</f>
        <v>4197.75693333594</v>
      </c>
      <c r="O17" s="147" t="n">
        <f aca="false">-Cameron!R66-Cameron!R46</f>
        <v>4581.39178593591</v>
      </c>
      <c r="P17" s="147" t="n">
        <f aca="false">-Cameron!S66-Cameron!S46</f>
        <v>4587.79467080128</v>
      </c>
      <c r="Q17" s="147" t="n">
        <f aca="false">-Cameron!T66-Cameron!T46</f>
        <v>5103.7651379925</v>
      </c>
      <c r="R17" s="147" t="n">
        <f aca="false">-Cameron!U66-Cameron!U46</f>
        <v>-0</v>
      </c>
      <c r="S17" s="147" t="n">
        <f aca="false">-Cameron!V66-Cameron!V46</f>
        <v>-0</v>
      </c>
      <c r="T17" s="147" t="n">
        <f aca="false">-Cameron!W66-Cameron!W46</f>
        <v>-0</v>
      </c>
      <c r="U17" s="147" t="n">
        <f aca="false">-Cameron!X66-Cameron!X46</f>
        <v>-0</v>
      </c>
      <c r="V17" s="147" t="n">
        <f aca="false">-Cameron!Y66-Cameron!Y46</f>
        <v>-0</v>
      </c>
      <c r="W17" s="165"/>
      <c r="X17" s="294"/>
      <c r="Y17" s="294"/>
      <c r="Z17" s="417"/>
      <c r="AA17" s="127"/>
      <c r="AB17" s="127"/>
      <c r="AC17" s="127"/>
      <c r="AD17" s="127"/>
      <c r="AE17" s="127"/>
      <c r="AF17" s="127"/>
      <c r="AG17" s="127"/>
      <c r="AH17" s="127"/>
      <c r="AI17" s="127"/>
      <c r="AJ17" s="127"/>
      <c r="AK17" s="127"/>
      <c r="AL17" s="127"/>
      <c r="AM17" s="127"/>
      <c r="AN17" s="127"/>
      <c r="AO17" s="127"/>
      <c r="AP17" s="127"/>
      <c r="AQ17" s="127"/>
      <c r="AR17" s="127"/>
      <c r="AS17" s="127"/>
      <c r="AT17" s="127"/>
      <c r="AU17" s="127"/>
      <c r="AV17" s="127"/>
      <c r="AW17" s="127"/>
      <c r="AX17" s="127"/>
      <c r="AY17" s="127"/>
      <c r="AZ17" s="127"/>
      <c r="BA17" s="127"/>
      <c r="BB17" s="127"/>
      <c r="BC17" s="127"/>
      <c r="BD17" s="127"/>
      <c r="BE17" s="127"/>
      <c r="BF17" s="127"/>
      <c r="BG17" s="127"/>
      <c r="BH17" s="127"/>
      <c r="BI17" s="127"/>
      <c r="BJ17" s="127"/>
      <c r="BK17" s="127"/>
      <c r="BL17" s="127"/>
      <c r="BM17" s="127"/>
      <c r="BN17" s="127"/>
      <c r="BO17" s="127"/>
      <c r="BP17" s="127"/>
      <c r="BQ17" s="127"/>
      <c r="BR17" s="127"/>
      <c r="BS17" s="127"/>
      <c r="BT17" s="127"/>
      <c r="BU17" s="127"/>
      <c r="BV17" s="127"/>
      <c r="BW17" s="127"/>
      <c r="BX17" s="127"/>
      <c r="BY17" s="127"/>
      <c r="BZ17" s="127"/>
      <c r="CA17" s="127"/>
      <c r="CB17" s="127"/>
      <c r="CC17" s="127"/>
      <c r="CD17" s="127"/>
      <c r="CE17" s="127"/>
    </row>
    <row r="18" customFormat="false" ht="12.75" hidden="false" customHeight="false" outlineLevel="1" collapsed="false">
      <c r="A18" s="437" t="s">
        <v>373</v>
      </c>
      <c r="B18" s="147"/>
      <c r="C18" s="147" t="n">
        <f aca="false">-'Pacific Crest'!F66-'Pacific Crest'!F46</f>
        <v>1418.43337874077</v>
      </c>
      <c r="D18" s="147" t="n">
        <f aca="false">-'Pacific Crest'!G66-'Pacific Crest'!G46</f>
        <v>1475.63967290275</v>
      </c>
      <c r="E18" s="147" t="n">
        <f aca="false">-'Pacific Crest'!H66-'Pacific Crest'!H46</f>
        <v>1510.63658673426</v>
      </c>
      <c r="F18" s="147" t="n">
        <f aca="false">-'Pacific Crest'!I66-'Pacific Crest'!I46</f>
        <v>1595.15615020403</v>
      </c>
      <c r="G18" s="147" t="n">
        <f aca="false">-'Pacific Crest'!J66-'Pacific Crest'!J46</f>
        <v>2073.53121420838</v>
      </c>
      <c r="H18" s="147" t="n">
        <f aca="false">-'Pacific Crest'!K66-'Pacific Crest'!K46</f>
        <v>2349.66763820908</v>
      </c>
      <c r="I18" s="147" t="n">
        <f aca="false">-'Pacific Crest'!L66-'Pacific Crest'!L46</f>
        <v>2611.59835334901</v>
      </c>
      <c r="J18" s="147" t="n">
        <f aca="false">-'Pacific Crest'!M66-'Pacific Crest'!M46</f>
        <v>2922.70852844919</v>
      </c>
      <c r="K18" s="147" t="n">
        <f aca="false">-'Pacific Crest'!N66-'Pacific Crest'!N46</f>
        <v>3290.19391364608</v>
      </c>
      <c r="L18" s="147" t="n">
        <f aca="false">-'Pacific Crest'!O66-'Pacific Crest'!O46</f>
        <v>3688.06979205038</v>
      </c>
      <c r="M18" s="147" t="n">
        <f aca="false">-'Pacific Crest'!P66-'Pacific Crest'!P46</f>
        <v>4090.44064657507</v>
      </c>
      <c r="N18" s="147" t="n">
        <f aca="false">-'Pacific Crest'!Q66-'Pacific Crest'!Q46</f>
        <v>4522.75779827364</v>
      </c>
      <c r="O18" s="147" t="n">
        <f aca="false">-'Pacific Crest'!R66-'Pacific Crest'!R46</f>
        <v>4990.84536490679</v>
      </c>
      <c r="P18" s="147" t="n">
        <f aca="false">-'Pacific Crest'!S66-'Pacific Crest'!S46</f>
        <v>2162.54610266657</v>
      </c>
      <c r="Q18" s="147" t="n">
        <f aca="false">-'Pacific Crest'!T66-'Pacific Crest'!T46</f>
        <v>0</v>
      </c>
      <c r="R18" s="147" t="n">
        <f aca="false">-'Pacific Crest'!U66-'Pacific Crest'!U46</f>
        <v>0</v>
      </c>
      <c r="S18" s="147" t="n">
        <f aca="false">-'Pacific Crest'!V66-'Pacific Crest'!V46</f>
        <v>0</v>
      </c>
      <c r="T18" s="147" t="n">
        <f aca="false">-'Pacific Crest'!W66-'Pacific Crest'!W46</f>
        <v>0</v>
      </c>
      <c r="U18" s="147" t="n">
        <f aca="false">-'Pacific Crest'!X66-'Pacific Crest'!X46</f>
        <v>0</v>
      </c>
      <c r="V18" s="147" t="n">
        <f aca="false">-'Pacific Crest'!Y66-'Pacific Crest'!Y46</f>
        <v>0</v>
      </c>
      <c r="W18" s="165"/>
      <c r="X18" s="294"/>
      <c r="Y18" s="294"/>
      <c r="Z18" s="417"/>
      <c r="AA18" s="127"/>
      <c r="AB18" s="127"/>
      <c r="AC18" s="127"/>
      <c r="AD18" s="127"/>
      <c r="AE18" s="127"/>
      <c r="AF18" s="127"/>
      <c r="AG18" s="127"/>
      <c r="AH18" s="127"/>
      <c r="AI18" s="127"/>
      <c r="AJ18" s="127"/>
      <c r="AK18" s="127"/>
      <c r="AL18" s="127"/>
      <c r="AM18" s="127"/>
      <c r="AN18" s="127"/>
      <c r="AO18" s="127"/>
      <c r="AP18" s="127"/>
      <c r="AQ18" s="127"/>
      <c r="AR18" s="127"/>
      <c r="AS18" s="127"/>
      <c r="AT18" s="127"/>
      <c r="AU18" s="127"/>
      <c r="AV18" s="127"/>
      <c r="AW18" s="127"/>
      <c r="AX18" s="127"/>
      <c r="AY18" s="127"/>
      <c r="AZ18" s="127"/>
      <c r="BA18" s="127"/>
      <c r="BB18" s="127"/>
      <c r="BC18" s="127"/>
      <c r="BD18" s="127"/>
      <c r="BE18" s="127"/>
      <c r="BF18" s="127"/>
      <c r="BG18" s="127"/>
      <c r="BH18" s="127"/>
      <c r="BI18" s="127"/>
      <c r="BJ18" s="127"/>
      <c r="BK18" s="127"/>
      <c r="BL18" s="127"/>
      <c r="BM18" s="127"/>
      <c r="BN18" s="127"/>
      <c r="BO18" s="127"/>
      <c r="BP18" s="127"/>
      <c r="BQ18" s="127"/>
      <c r="BR18" s="127"/>
      <c r="BS18" s="127"/>
      <c r="BT18" s="127"/>
      <c r="BU18" s="127"/>
      <c r="BV18" s="127"/>
      <c r="BW18" s="127"/>
      <c r="BX18" s="127"/>
      <c r="BY18" s="127"/>
      <c r="BZ18" s="127"/>
      <c r="CA18" s="127"/>
      <c r="CB18" s="127"/>
      <c r="CC18" s="127"/>
      <c r="CD18" s="127"/>
      <c r="CE18" s="127"/>
    </row>
    <row r="19" customFormat="false" ht="12.75" hidden="false" customHeight="false" outlineLevel="1" collapsed="false">
      <c r="A19" s="437" t="s">
        <v>374</v>
      </c>
      <c r="B19" s="147"/>
      <c r="C19" s="149" t="n">
        <v>0</v>
      </c>
      <c r="D19" s="149" t="n">
        <v>0</v>
      </c>
      <c r="E19" s="149" t="n">
        <v>0</v>
      </c>
      <c r="F19" s="149" t="n">
        <v>0</v>
      </c>
      <c r="G19" s="149" t="n">
        <v>0</v>
      </c>
      <c r="H19" s="149" t="n">
        <v>0</v>
      </c>
      <c r="I19" s="149" t="n">
        <v>0</v>
      </c>
      <c r="J19" s="149" t="n">
        <v>0</v>
      </c>
      <c r="K19" s="149" t="n">
        <v>0</v>
      </c>
      <c r="L19" s="149" t="n">
        <v>0</v>
      </c>
      <c r="M19" s="149" t="n">
        <v>0</v>
      </c>
      <c r="N19" s="149" t="n">
        <v>0</v>
      </c>
      <c r="O19" s="149" t="n">
        <v>0</v>
      </c>
      <c r="P19" s="149" t="n">
        <v>0</v>
      </c>
      <c r="Q19" s="149" t="n">
        <v>0</v>
      </c>
      <c r="R19" s="149" t="n">
        <v>0</v>
      </c>
      <c r="S19" s="149" t="n">
        <v>0</v>
      </c>
      <c r="T19" s="149" t="n">
        <v>0</v>
      </c>
      <c r="U19" s="149" t="n">
        <v>0</v>
      </c>
      <c r="V19" s="149" t="n">
        <v>0</v>
      </c>
      <c r="W19" s="165"/>
      <c r="X19" s="294"/>
      <c r="Y19" s="294"/>
      <c r="Z19" s="41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  <c r="AP19" s="127"/>
      <c r="AQ19" s="127"/>
      <c r="AR19" s="127"/>
      <c r="AS19" s="127"/>
      <c r="AT19" s="127"/>
      <c r="AU19" s="127"/>
      <c r="AV19" s="127"/>
      <c r="AW19" s="127"/>
      <c r="AX19" s="127"/>
      <c r="AY19" s="127"/>
      <c r="AZ19" s="127"/>
      <c r="BA19" s="127"/>
      <c r="BB19" s="127"/>
      <c r="BC19" s="127"/>
      <c r="BD19" s="127"/>
      <c r="BE19" s="127"/>
      <c r="BF19" s="127"/>
      <c r="BG19" s="127"/>
      <c r="BH19" s="127"/>
      <c r="BI19" s="127"/>
      <c r="BJ19" s="127"/>
      <c r="BK19" s="127"/>
      <c r="BL19" s="127"/>
      <c r="BM19" s="127"/>
      <c r="BN19" s="127"/>
      <c r="BO19" s="127"/>
      <c r="BP19" s="127"/>
      <c r="BQ19" s="127"/>
      <c r="BR19" s="127"/>
      <c r="BS19" s="127"/>
      <c r="BT19" s="127"/>
      <c r="BU19" s="127"/>
      <c r="BV19" s="127"/>
      <c r="BW19" s="127"/>
      <c r="BX19" s="127"/>
      <c r="BY19" s="127"/>
      <c r="BZ19" s="127"/>
      <c r="CA19" s="127"/>
      <c r="CB19" s="127"/>
      <c r="CC19" s="127"/>
      <c r="CD19" s="127"/>
      <c r="CE19" s="127"/>
    </row>
    <row r="20" customFormat="false" ht="12.75" hidden="false" customHeight="false" outlineLevel="0" collapsed="false">
      <c r="A20" s="176" t="s">
        <v>375</v>
      </c>
      <c r="B20" s="147"/>
      <c r="C20" s="147" t="n">
        <f aca="false">SUM(C14:C19)</f>
        <v>8062.56684746686</v>
      </c>
      <c r="D20" s="147" t="n">
        <f aca="false">SUM(D14:D19)</f>
        <v>8457.56313142613</v>
      </c>
      <c r="E20" s="147" t="n">
        <f aca="false">SUM(E14:E19)</f>
        <v>9237.30880302143</v>
      </c>
      <c r="F20" s="147" t="n">
        <f aca="false">SUM(F14:F19)</f>
        <v>9887.93708321304</v>
      </c>
      <c r="G20" s="147" t="n">
        <f aca="false">SUM(G14:G19)</f>
        <v>11251.5993849262</v>
      </c>
      <c r="H20" s="147" t="n">
        <f aca="false">SUM(H14:H19)</f>
        <v>12404.320409205</v>
      </c>
      <c r="I20" s="147" t="n">
        <f aca="false">SUM(I14:I19)</f>
        <v>13588.839976053</v>
      </c>
      <c r="J20" s="147" t="n">
        <f aca="false">SUM(J14:J19)</f>
        <v>14951.1003348495</v>
      </c>
      <c r="K20" s="147" t="n">
        <f aca="false">SUM(K14:K19)</f>
        <v>15379.0547960332</v>
      </c>
      <c r="L20" s="147" t="n">
        <f aca="false">SUM(L14:L19)</f>
        <v>16319.4305121936</v>
      </c>
      <c r="M20" s="147" t="n">
        <f aca="false">SUM(M14:M19)</f>
        <v>17897.4461350109</v>
      </c>
      <c r="N20" s="147" t="n">
        <f aca="false">SUM(N14:N19)</f>
        <v>19689.2881254479</v>
      </c>
      <c r="O20" s="147" t="n">
        <f aca="false">SUM(O14:O19)</f>
        <v>12600.2371508427</v>
      </c>
      <c r="P20" s="147" t="n">
        <f aca="false">SUM(P14:P19)</f>
        <v>9989.34077346785</v>
      </c>
      <c r="Q20" s="147" t="n">
        <f aca="false">SUM(Q14:Q19)</f>
        <v>8569.7651379925</v>
      </c>
      <c r="R20" s="147" t="n">
        <f aca="false">SUM(R14:R19)</f>
        <v>1233</v>
      </c>
      <c r="S20" s="147" t="n">
        <f aca="false">SUM(S14:S19)</f>
        <v>0</v>
      </c>
      <c r="T20" s="147" t="n">
        <f aca="false">SUM(T14:T19)</f>
        <v>0</v>
      </c>
      <c r="U20" s="147" t="n">
        <f aca="false">SUM(U14:U19)</f>
        <v>0</v>
      </c>
      <c r="V20" s="147" t="n">
        <f aca="false">SUM(V14:V19)</f>
        <v>0</v>
      </c>
      <c r="W20" s="165"/>
      <c r="X20" s="294" t="n">
        <f aca="false">SUM(C20:V20)</f>
        <v>189518.79860115</v>
      </c>
      <c r="Y20" s="294"/>
      <c r="Z20" s="417"/>
      <c r="AA20" s="127"/>
      <c r="AB20" s="127"/>
      <c r="AC20" s="127"/>
      <c r="AD20" s="127"/>
      <c r="AE20" s="127"/>
      <c r="AF20" s="127"/>
      <c r="AG20" s="127"/>
      <c r="AH20" s="127"/>
      <c r="AI20" s="127"/>
      <c r="AJ20" s="127"/>
      <c r="AK20" s="127"/>
      <c r="AL20" s="127"/>
      <c r="AM20" s="127"/>
      <c r="AN20" s="127"/>
      <c r="AO20" s="127"/>
      <c r="AP20" s="127"/>
      <c r="AQ20" s="127"/>
      <c r="AR20" s="127"/>
      <c r="AS20" s="127"/>
      <c r="AT20" s="127"/>
      <c r="AU20" s="127"/>
      <c r="AV20" s="127"/>
      <c r="AW20" s="127"/>
      <c r="AX20" s="127"/>
      <c r="AY20" s="127"/>
      <c r="AZ20" s="127"/>
      <c r="BA20" s="127"/>
      <c r="BB20" s="127"/>
      <c r="BC20" s="127"/>
      <c r="BD20" s="127"/>
      <c r="BE20" s="127"/>
      <c r="BF20" s="127"/>
      <c r="BG20" s="127"/>
      <c r="BH20" s="127"/>
      <c r="BI20" s="127"/>
      <c r="BJ20" s="127"/>
      <c r="BK20" s="127"/>
      <c r="BL20" s="127"/>
      <c r="BM20" s="127"/>
      <c r="BN20" s="127"/>
      <c r="BO20" s="127"/>
      <c r="BP20" s="127"/>
      <c r="BQ20" s="127"/>
      <c r="BR20" s="127"/>
      <c r="BS20" s="127"/>
      <c r="BT20" s="127"/>
      <c r="BU20" s="127"/>
      <c r="BV20" s="127"/>
      <c r="BW20" s="127"/>
      <c r="BX20" s="127"/>
      <c r="BY20" s="127"/>
      <c r="BZ20" s="127"/>
      <c r="CA20" s="127"/>
      <c r="CB20" s="127"/>
      <c r="CC20" s="127"/>
      <c r="CD20" s="127"/>
      <c r="CE20" s="127"/>
    </row>
    <row r="21" customFormat="false" ht="12.75" hidden="false" customHeight="false" outlineLevel="0" collapsed="false">
      <c r="A21" s="438"/>
      <c r="B21" s="147"/>
      <c r="C21" s="165"/>
      <c r="D21" s="165"/>
      <c r="E21" s="165"/>
      <c r="F21" s="165"/>
      <c r="G21" s="165"/>
      <c r="H21" s="165"/>
      <c r="I21" s="165"/>
      <c r="J21" s="165"/>
      <c r="K21" s="165"/>
      <c r="L21" s="165"/>
      <c r="M21" s="165"/>
      <c r="N21" s="165"/>
      <c r="O21" s="165"/>
      <c r="P21" s="165"/>
      <c r="Q21" s="165"/>
      <c r="R21" s="165"/>
      <c r="S21" s="165"/>
      <c r="T21" s="165"/>
      <c r="U21" s="165"/>
      <c r="V21" s="165"/>
      <c r="W21" s="165"/>
      <c r="X21" s="294"/>
      <c r="Y21" s="294"/>
      <c r="Z21" s="436"/>
      <c r="AA21" s="127"/>
      <c r="AB21" s="127"/>
      <c r="AC21" s="127"/>
      <c r="AD21" s="127"/>
      <c r="AE21" s="127"/>
      <c r="AF21" s="127"/>
      <c r="AG21" s="127"/>
      <c r="AH21" s="127"/>
      <c r="AI21" s="127"/>
      <c r="AJ21" s="127"/>
      <c r="AK21" s="127"/>
      <c r="AL21" s="127"/>
      <c r="AM21" s="127"/>
      <c r="AN21" s="127"/>
      <c r="AO21" s="127"/>
      <c r="AP21" s="127"/>
      <c r="AQ21" s="127"/>
      <c r="AR21" s="127"/>
      <c r="AS21" s="127"/>
      <c r="AT21" s="127"/>
      <c r="AU21" s="127"/>
      <c r="AV21" s="127"/>
      <c r="AW21" s="127"/>
      <c r="AX21" s="127"/>
      <c r="AY21" s="127"/>
      <c r="AZ21" s="127"/>
      <c r="BA21" s="127"/>
      <c r="BB21" s="127"/>
      <c r="BC21" s="127"/>
      <c r="BD21" s="127"/>
      <c r="BE21" s="127"/>
      <c r="BF21" s="127"/>
      <c r="BG21" s="127"/>
      <c r="BH21" s="127"/>
      <c r="BI21" s="127"/>
      <c r="BJ21" s="127"/>
      <c r="BK21" s="127"/>
      <c r="BL21" s="127"/>
      <c r="BM21" s="127"/>
      <c r="BN21" s="127"/>
      <c r="BO21" s="127"/>
      <c r="BP21" s="127"/>
      <c r="BQ21" s="127"/>
      <c r="BR21" s="127"/>
      <c r="BS21" s="127"/>
      <c r="BT21" s="127"/>
      <c r="BU21" s="127"/>
      <c r="BV21" s="127"/>
      <c r="BW21" s="127"/>
      <c r="BX21" s="127"/>
      <c r="BY21" s="127"/>
      <c r="BZ21" s="127"/>
      <c r="CA21" s="127"/>
      <c r="CB21" s="127"/>
      <c r="CC21" s="127"/>
      <c r="CD21" s="127"/>
      <c r="CE21" s="127"/>
    </row>
    <row r="22" customFormat="false" ht="12.75" hidden="false" customHeight="false" outlineLevel="1" collapsed="false">
      <c r="B22" s="418" t="s">
        <v>359</v>
      </c>
      <c r="C22" s="147"/>
      <c r="D22" s="147"/>
      <c r="E22" s="147"/>
      <c r="F22" s="147"/>
      <c r="G22" s="147"/>
      <c r="H22" s="147"/>
      <c r="I22" s="147"/>
      <c r="J22" s="147"/>
      <c r="K22" s="147"/>
      <c r="L22" s="147"/>
      <c r="M22" s="147"/>
      <c r="N22" s="147"/>
      <c r="O22" s="147"/>
      <c r="P22" s="147"/>
      <c r="Q22" s="147"/>
      <c r="R22" s="147"/>
      <c r="S22" s="147"/>
      <c r="T22" s="147"/>
      <c r="U22" s="147"/>
      <c r="V22" s="147"/>
      <c r="W22" s="147"/>
      <c r="X22" s="439"/>
      <c r="Y22" s="432"/>
      <c r="Z22" s="432"/>
      <c r="AA22" s="127"/>
      <c r="AB22" s="127"/>
      <c r="AC22" s="127"/>
      <c r="AD22" s="127"/>
      <c r="AE22" s="127"/>
      <c r="AF22" s="127"/>
      <c r="AG22" s="127"/>
      <c r="AH22" s="127"/>
      <c r="AI22" s="127"/>
      <c r="AJ22" s="127"/>
      <c r="AK22" s="127"/>
      <c r="AL22" s="127"/>
      <c r="AM22" s="127"/>
      <c r="AN22" s="127"/>
      <c r="AO22" s="127"/>
      <c r="AP22" s="127"/>
      <c r="AQ22" s="127"/>
      <c r="AR22" s="127"/>
      <c r="AS22" s="127"/>
      <c r="AT22" s="127"/>
      <c r="AU22" s="127"/>
      <c r="AV22" s="127"/>
      <c r="AW22" s="127"/>
      <c r="AX22" s="127"/>
      <c r="AY22" s="127"/>
      <c r="AZ22" s="127"/>
      <c r="BA22" s="127"/>
      <c r="BB22" s="127"/>
      <c r="BC22" s="127"/>
      <c r="BD22" s="127"/>
      <c r="BE22" s="127"/>
      <c r="BF22" s="127"/>
      <c r="BG22" s="127"/>
      <c r="BH22" s="127"/>
      <c r="BI22" s="127"/>
      <c r="BJ22" s="127"/>
      <c r="BK22" s="127"/>
      <c r="BL22" s="127"/>
      <c r="BM22" s="127"/>
      <c r="BN22" s="127"/>
      <c r="BO22" s="127"/>
      <c r="BP22" s="127"/>
      <c r="BQ22" s="127"/>
      <c r="BR22" s="127"/>
      <c r="BS22" s="127"/>
      <c r="BT22" s="127"/>
      <c r="BU22" s="127"/>
      <c r="BV22" s="127"/>
      <c r="BW22" s="127"/>
      <c r="BX22" s="127"/>
      <c r="BY22" s="127"/>
      <c r="BZ22" s="127"/>
      <c r="CA22" s="127"/>
      <c r="CB22" s="127"/>
      <c r="CC22" s="127"/>
      <c r="CD22" s="127"/>
      <c r="CE22" s="127"/>
    </row>
    <row r="23" customFormat="false" ht="12.75" hidden="false" customHeight="false" outlineLevel="1" collapsed="false">
      <c r="A23" s="403" t="s">
        <v>360</v>
      </c>
      <c r="B23" s="404" t="n">
        <v>1</v>
      </c>
      <c r="C23" s="135" t="n">
        <f aca="false">$B$23*'Maine Hydro'!F66</f>
        <v>-0</v>
      </c>
      <c r="D23" s="135" t="n">
        <f aca="false">$B$23*'Maine Hydro'!G66</f>
        <v>-0</v>
      </c>
      <c r="E23" s="135" t="n">
        <f aca="false">$B$23*'Maine Hydro'!H66</f>
        <v>-0</v>
      </c>
      <c r="F23" s="135" t="n">
        <f aca="false">$B$23*'Maine Hydro'!I66</f>
        <v>-0</v>
      </c>
      <c r="G23" s="135" t="n">
        <f aca="false">$B$23*'Maine Hydro'!J66</f>
        <v>-0</v>
      </c>
      <c r="H23" s="135" t="n">
        <f aca="false">$B$23*'Maine Hydro'!K66</f>
        <v>-0</v>
      </c>
      <c r="I23" s="135" t="n">
        <f aca="false">$B$23*'Maine Hydro'!L66</f>
        <v>-0</v>
      </c>
      <c r="J23" s="135" t="n">
        <f aca="false">$B$23*'Maine Hydro'!M66</f>
        <v>-0</v>
      </c>
      <c r="K23" s="135" t="n">
        <f aca="false">$B$23*'Maine Hydro'!N66</f>
        <v>-0</v>
      </c>
      <c r="L23" s="135" t="n">
        <f aca="false">$B$23*'Maine Hydro'!O66</f>
        <v>-0</v>
      </c>
      <c r="M23" s="135" t="n">
        <f aca="false">$B$23*'Maine Hydro'!P66</f>
        <v>-0</v>
      </c>
      <c r="N23" s="135" t="n">
        <f aca="false">$B$23*'Maine Hydro'!Q66</f>
        <v>-0</v>
      </c>
      <c r="O23" s="135" t="n">
        <f aca="false">$B$23*'Maine Hydro'!R66</f>
        <v>-0</v>
      </c>
      <c r="P23" s="135" t="n">
        <f aca="false">$B$23*'Maine Hydro'!S66</f>
        <v>-0</v>
      </c>
      <c r="Q23" s="135" t="n">
        <f aca="false">$B$23*'Maine Hydro'!T66</f>
        <v>-0</v>
      </c>
      <c r="R23" s="135" t="n">
        <f aca="false">$B$23*'Maine Hydro'!U66</f>
        <v>-0</v>
      </c>
      <c r="S23" s="135" t="n">
        <f aca="false">$B$23*'Maine Hydro'!V66</f>
        <v>-0</v>
      </c>
      <c r="T23" s="135" t="n">
        <f aca="false">$B$23*'Maine Hydro'!W66</f>
        <v>-0</v>
      </c>
      <c r="U23" s="135" t="n">
        <f aca="false">$B$23*'Maine Hydro'!X66</f>
        <v>-0</v>
      </c>
      <c r="V23" s="135" t="n">
        <f aca="false">$B$23*'Maine Hydro'!Y66</f>
        <v>-0</v>
      </c>
      <c r="W23" s="158"/>
      <c r="X23" s="440" t="n">
        <f aca="false">SUM(C23:V23)</f>
        <v>0</v>
      </c>
      <c r="Y23" s="414"/>
      <c r="Z23" s="416"/>
      <c r="AA23" s="441"/>
    </row>
    <row r="24" customFormat="false" ht="12.75" hidden="false" customHeight="false" outlineLevel="1" collapsed="false">
      <c r="A24" s="403" t="s">
        <v>7</v>
      </c>
      <c r="B24" s="404" t="n">
        <v>1</v>
      </c>
      <c r="C24" s="135" t="n">
        <f aca="false">$B$24*'Maine Thermal'!F66</f>
        <v>-0</v>
      </c>
      <c r="D24" s="135" t="n">
        <f aca="false">$B$24*'Maine Thermal'!G66</f>
        <v>-0</v>
      </c>
      <c r="E24" s="135" t="n">
        <f aca="false">$B$24*'Maine Thermal'!H66</f>
        <v>-0</v>
      </c>
      <c r="F24" s="135" t="n">
        <f aca="false">$B$24*'Maine Thermal'!I66</f>
        <v>-0</v>
      </c>
      <c r="G24" s="135" t="n">
        <f aca="false">$B$24*'Maine Thermal'!J66</f>
        <v>-0</v>
      </c>
      <c r="H24" s="135" t="n">
        <f aca="false">$B$24*'Maine Thermal'!K66</f>
        <v>-0</v>
      </c>
      <c r="I24" s="135" t="n">
        <f aca="false">$B$24*'Maine Thermal'!L66</f>
        <v>-0</v>
      </c>
      <c r="J24" s="135" t="n">
        <f aca="false">$B$24*'Maine Thermal'!M66</f>
        <v>-0</v>
      </c>
      <c r="K24" s="135" t="n">
        <f aca="false">$B$24*'Maine Thermal'!N66</f>
        <v>-0</v>
      </c>
      <c r="L24" s="135" t="n">
        <f aca="false">$B$24*'Maine Thermal'!O66</f>
        <v>-0</v>
      </c>
      <c r="M24" s="135" t="n">
        <f aca="false">$B$24*'Maine Thermal'!P66</f>
        <v>-0</v>
      </c>
      <c r="N24" s="135" t="n">
        <f aca="false">$B$24*'Maine Thermal'!Q66</f>
        <v>-0</v>
      </c>
      <c r="O24" s="135" t="n">
        <f aca="false">$B$24*'Maine Thermal'!R66</f>
        <v>-0</v>
      </c>
      <c r="P24" s="135" t="n">
        <f aca="false">$B$24*'Maine Thermal'!S66</f>
        <v>-0</v>
      </c>
      <c r="Q24" s="135" t="n">
        <f aca="false">$B$24*'Maine Thermal'!T66</f>
        <v>-0</v>
      </c>
      <c r="R24" s="135" t="n">
        <f aca="false">$B$24*'Maine Thermal'!U66</f>
        <v>-0</v>
      </c>
      <c r="S24" s="135" t="n">
        <f aca="false">$B$24*'Maine Thermal'!V66</f>
        <v>-0</v>
      </c>
      <c r="T24" s="135" t="n">
        <f aca="false">$B$24*'Maine Thermal'!W66</f>
        <v>-0</v>
      </c>
      <c r="U24" s="135" t="n">
        <f aca="false">$B$24*'Maine Thermal'!X66</f>
        <v>-0</v>
      </c>
      <c r="V24" s="135" t="n">
        <f aca="false">$B$24*'Maine Thermal'!Y66</f>
        <v>-0</v>
      </c>
      <c r="W24" s="158"/>
      <c r="X24" s="440" t="n">
        <f aca="false">SUM(C24:V24)</f>
        <v>0</v>
      </c>
      <c r="Y24" s="414"/>
      <c r="Z24" s="416"/>
      <c r="AA24" s="441"/>
    </row>
    <row r="25" customFormat="false" ht="12.75" hidden="false" customHeight="false" outlineLevel="1" collapsed="false">
      <c r="A25" s="403" t="s">
        <v>8</v>
      </c>
      <c r="B25" s="404" t="n">
        <v>0.99</v>
      </c>
      <c r="C25" s="135" t="n">
        <f aca="false">$B$25*Lamar!F66</f>
        <v>0</v>
      </c>
      <c r="D25" s="135" t="n">
        <f aca="false">$B$25*Lamar!G66</f>
        <v>0</v>
      </c>
      <c r="E25" s="135" t="n">
        <f aca="false">$B$25*Lamar!H66</f>
        <v>0</v>
      </c>
      <c r="F25" s="135" t="n">
        <f aca="false">$B$25*Lamar!I66</f>
        <v>0</v>
      </c>
      <c r="G25" s="135" t="n">
        <f aca="false">$B$25*Lamar!J66</f>
        <v>0</v>
      </c>
      <c r="H25" s="135" t="n">
        <f aca="false">$B$25*Lamar!K66</f>
        <v>0</v>
      </c>
      <c r="I25" s="135" t="n">
        <f aca="false">$B$25*Lamar!L66</f>
        <v>0</v>
      </c>
      <c r="J25" s="135" t="n">
        <f aca="false">$B$25*Lamar!M66</f>
        <v>0</v>
      </c>
      <c r="K25" s="135" t="n">
        <f aca="false">$B$25*Lamar!N66</f>
        <v>0</v>
      </c>
      <c r="L25" s="135" t="n">
        <f aca="false">$B$25*Lamar!O66</f>
        <v>0</v>
      </c>
      <c r="M25" s="135" t="n">
        <f aca="false">$B$25*Lamar!P66</f>
        <v>0</v>
      </c>
      <c r="N25" s="135" t="n">
        <f aca="false">$B$25*Lamar!Q66</f>
        <v>0</v>
      </c>
      <c r="O25" s="135" t="n">
        <f aca="false">$B$25*Lamar!R66</f>
        <v>0</v>
      </c>
      <c r="P25" s="135" t="n">
        <f aca="false">$B$25*Lamar!S66</f>
        <v>0</v>
      </c>
      <c r="Q25" s="135" t="n">
        <f aca="false">$B$25*Lamar!T66</f>
        <v>0</v>
      </c>
      <c r="R25" s="135" t="n">
        <f aca="false">$B$25*Lamar!U66</f>
        <v>0</v>
      </c>
      <c r="S25" s="135" t="n">
        <f aca="false">$B$25*Lamar!V66</f>
        <v>0</v>
      </c>
      <c r="T25" s="135" t="n">
        <f aca="false">$B$25*Lamar!W66</f>
        <v>0</v>
      </c>
      <c r="U25" s="135" t="n">
        <f aca="false">$B$25*Lamar!X66</f>
        <v>0</v>
      </c>
      <c r="V25" s="135" t="n">
        <f aca="false">$B$25*Lamar!Y66</f>
        <v>0</v>
      </c>
      <c r="W25" s="158"/>
      <c r="X25" s="440" t="n">
        <f aca="false">SUM(C25:V25)</f>
        <v>0</v>
      </c>
      <c r="Y25" s="414"/>
      <c r="Z25" s="416"/>
      <c r="AA25" s="441"/>
    </row>
    <row r="26" customFormat="false" ht="12.75" hidden="false" customHeight="false" outlineLevel="1" collapsed="false">
      <c r="A26" s="403" t="s">
        <v>9</v>
      </c>
      <c r="B26" s="404" t="n">
        <v>1</v>
      </c>
      <c r="C26" s="135" t="n">
        <f aca="false">$B$26*'Marcus Hook 50'!F66</f>
        <v>0</v>
      </c>
      <c r="D26" s="135" t="n">
        <f aca="false">$B$26*'Marcus Hook 50'!G66</f>
        <v>0</v>
      </c>
      <c r="E26" s="135" t="n">
        <f aca="false">$B$26*'Marcus Hook 50'!H66</f>
        <v>0</v>
      </c>
      <c r="F26" s="135" t="n">
        <f aca="false">$B$26*'Marcus Hook 50'!I66</f>
        <v>0</v>
      </c>
      <c r="G26" s="135" t="n">
        <f aca="false">$B$26*'Marcus Hook 50'!J66</f>
        <v>0</v>
      </c>
      <c r="H26" s="135" t="n">
        <f aca="false">$B$26*'Marcus Hook 50'!K66</f>
        <v>0</v>
      </c>
      <c r="I26" s="135" t="n">
        <f aca="false">$B$26*'Marcus Hook 50'!L66</f>
        <v>0</v>
      </c>
      <c r="J26" s="135" t="n">
        <f aca="false">$B$26*'Marcus Hook 50'!M66</f>
        <v>0</v>
      </c>
      <c r="K26" s="135" t="n">
        <f aca="false">$B$26*'Marcus Hook 50'!N66</f>
        <v>0</v>
      </c>
      <c r="L26" s="135" t="n">
        <f aca="false">$B$26*'Marcus Hook 50'!O66</f>
        <v>0</v>
      </c>
      <c r="M26" s="135" t="n">
        <f aca="false">$B$26*'Marcus Hook 50'!P66</f>
        <v>0</v>
      </c>
      <c r="N26" s="135" t="n">
        <f aca="false">$B$26*'Marcus Hook 50'!Q66</f>
        <v>0</v>
      </c>
      <c r="O26" s="135" t="n">
        <f aca="false">$B$26*'Marcus Hook 50'!R66</f>
        <v>0</v>
      </c>
      <c r="P26" s="135" t="n">
        <f aca="false">$B$26*'Marcus Hook 50'!S66</f>
        <v>0</v>
      </c>
      <c r="Q26" s="135" t="n">
        <f aca="false">$B$26*'Marcus Hook 50'!T66</f>
        <v>0</v>
      </c>
      <c r="R26" s="135" t="n">
        <f aca="false">$B$26*'Marcus Hook 50'!U66</f>
        <v>0</v>
      </c>
      <c r="S26" s="135" t="n">
        <f aca="false">$B$26*'Marcus Hook 50'!V66</f>
        <v>0</v>
      </c>
      <c r="T26" s="135" t="n">
        <f aca="false">$B$26*'Marcus Hook 50'!W66</f>
        <v>0</v>
      </c>
      <c r="U26" s="135" t="n">
        <f aca="false">$B$26*'Marcus Hook 50'!X66</f>
        <v>0</v>
      </c>
      <c r="V26" s="135" t="n">
        <f aca="false">$B$26*'Marcus Hook 50'!Y66</f>
        <v>0</v>
      </c>
      <c r="W26" s="158"/>
      <c r="X26" s="440" t="n">
        <f aca="false">SUM(C26:V26)</f>
        <v>0</v>
      </c>
      <c r="Y26" s="414"/>
      <c r="Z26" s="416"/>
      <c r="AA26" s="441"/>
    </row>
    <row r="27" customFormat="false" ht="12.75" hidden="false" customHeight="false" outlineLevel="1" collapsed="false">
      <c r="A27" s="403" t="s">
        <v>10</v>
      </c>
      <c r="B27" s="404" t="n">
        <v>1</v>
      </c>
      <c r="C27" s="135" t="n">
        <f aca="false">$B$27*Doswell!F66</f>
        <v>0</v>
      </c>
      <c r="D27" s="135" t="n">
        <f aca="false">$B$27*Doswell!G66</f>
        <v>0</v>
      </c>
      <c r="E27" s="135" t="n">
        <f aca="false">$B$27*Doswell!H66</f>
        <v>0</v>
      </c>
      <c r="F27" s="135" t="n">
        <f aca="false">$B$27*Doswell!I66</f>
        <v>0</v>
      </c>
      <c r="G27" s="135" t="n">
        <f aca="false">$B$27*Doswell!J66</f>
        <v>0</v>
      </c>
      <c r="H27" s="135" t="n">
        <f aca="false">$B$27*Doswell!K66</f>
        <v>0</v>
      </c>
      <c r="I27" s="135" t="n">
        <f aca="false">$B$27*Doswell!L66</f>
        <v>0</v>
      </c>
      <c r="J27" s="135" t="n">
        <f aca="false">$B$27*Doswell!M66</f>
        <v>0</v>
      </c>
      <c r="K27" s="135" t="n">
        <f aca="false">$B$27*Doswell!N66</f>
        <v>0</v>
      </c>
      <c r="L27" s="135" t="n">
        <f aca="false">$B$27*Doswell!O66</f>
        <v>0</v>
      </c>
      <c r="M27" s="135" t="n">
        <f aca="false">$B$27*Doswell!P66</f>
        <v>0</v>
      </c>
      <c r="N27" s="135" t="n">
        <f aca="false">$B$27*Doswell!Q66</f>
        <v>0</v>
      </c>
      <c r="O27" s="135" t="n">
        <f aca="false">$B$27*Doswell!R66</f>
        <v>0</v>
      </c>
      <c r="P27" s="135" t="n">
        <f aca="false">$B$27*Doswell!S66</f>
        <v>0</v>
      </c>
      <c r="Q27" s="135" t="n">
        <f aca="false">$B$27*Doswell!T66</f>
        <v>0</v>
      </c>
      <c r="R27" s="135" t="n">
        <f aca="false">$B$27*Doswell!U66</f>
        <v>0</v>
      </c>
      <c r="S27" s="135" t="n">
        <f aca="false">$B$27*Doswell!V66</f>
        <v>0</v>
      </c>
      <c r="T27" s="135" t="n">
        <f aca="false">$B$27*Doswell!W66</f>
        <v>0</v>
      </c>
      <c r="U27" s="135" t="n">
        <f aca="false">$B$27*Doswell!X66</f>
        <v>0</v>
      </c>
      <c r="V27" s="135" t="n">
        <f aca="false">$B$27*Doswell!Y66</f>
        <v>0</v>
      </c>
      <c r="W27" s="158"/>
      <c r="X27" s="440" t="n">
        <f aca="false">SUM(C27:V27)</f>
        <v>0</v>
      </c>
      <c r="Y27" s="414"/>
      <c r="Z27" s="416"/>
      <c r="AA27" s="441"/>
    </row>
    <row r="28" customFormat="false" ht="12.75" hidden="false" customHeight="false" outlineLevel="1" collapsed="false">
      <c r="A28" s="403" t="s">
        <v>11</v>
      </c>
      <c r="B28" s="404" t="n">
        <v>1</v>
      </c>
      <c r="C28" s="135" t="n">
        <f aca="false">$B$28*Doswell!F66</f>
        <v>0</v>
      </c>
      <c r="D28" s="135" t="n">
        <f aca="false">$B$28*Doswell!G66</f>
        <v>0</v>
      </c>
      <c r="E28" s="135" t="n">
        <f aca="false">$B$28*Doswell!H66</f>
        <v>0</v>
      </c>
      <c r="F28" s="135" t="n">
        <f aca="false">$B$28*Doswell!I66</f>
        <v>0</v>
      </c>
      <c r="G28" s="135" t="n">
        <f aca="false">$B$28*Doswell!J66</f>
        <v>0</v>
      </c>
      <c r="H28" s="135" t="n">
        <f aca="false">$B$28*Doswell!K66</f>
        <v>0</v>
      </c>
      <c r="I28" s="135" t="n">
        <f aca="false">$B$28*Doswell!L66</f>
        <v>0</v>
      </c>
      <c r="J28" s="135" t="n">
        <f aca="false">$B$28*Doswell!M66</f>
        <v>0</v>
      </c>
      <c r="K28" s="135" t="n">
        <f aca="false">$B$28*Doswell!N66</f>
        <v>0</v>
      </c>
      <c r="L28" s="135" t="n">
        <f aca="false">$B$28*Doswell!O66</f>
        <v>0</v>
      </c>
      <c r="M28" s="135" t="n">
        <f aca="false">$B$28*Doswell!P66</f>
        <v>0</v>
      </c>
      <c r="N28" s="135" t="n">
        <f aca="false">$B$28*Doswell!Q66</f>
        <v>0</v>
      </c>
      <c r="O28" s="135" t="n">
        <f aca="false">$B$28*Doswell!R66</f>
        <v>0</v>
      </c>
      <c r="P28" s="135" t="n">
        <f aca="false">$B$28*Doswell!S66</f>
        <v>0</v>
      </c>
      <c r="Q28" s="135" t="n">
        <f aca="false">$B$28*Doswell!T66</f>
        <v>0</v>
      </c>
      <c r="R28" s="135" t="n">
        <f aca="false">$B$28*Doswell!U66</f>
        <v>0</v>
      </c>
      <c r="S28" s="135" t="n">
        <f aca="false">$B$28*Doswell!V66</f>
        <v>0</v>
      </c>
      <c r="T28" s="135" t="n">
        <f aca="false">$B$28*Doswell!W66</f>
        <v>0</v>
      </c>
      <c r="U28" s="135" t="n">
        <f aca="false">$B$28*Doswell!X66</f>
        <v>0</v>
      </c>
      <c r="V28" s="135" t="n">
        <f aca="false">$B$28*Doswell!Y66</f>
        <v>0</v>
      </c>
      <c r="W28" s="158"/>
      <c r="X28" s="440" t="n">
        <f aca="false">SUM(C28:V28)</f>
        <v>0</v>
      </c>
      <c r="Y28" s="414"/>
      <c r="Z28" s="416"/>
      <c r="AA28" s="441"/>
    </row>
    <row r="29" customFormat="false" ht="12.75" hidden="false" customHeight="false" outlineLevel="1" collapsed="false">
      <c r="A29" s="403" t="s">
        <v>301</v>
      </c>
      <c r="B29" s="405" t="n">
        <v>1</v>
      </c>
      <c r="C29" s="135" t="n">
        <f aca="false">'FPLE_Wind Annual Summary'!F220</f>
        <v>-15023.3649441987</v>
      </c>
      <c r="D29" s="135" t="n">
        <f aca="false">'FPLE_Wind Annual Summary'!G220</f>
        <v>-11717.8210373782</v>
      </c>
      <c r="E29" s="135" t="n">
        <f aca="false">'FPLE_Wind Annual Summary'!H220</f>
        <v>-11803.6822371548</v>
      </c>
      <c r="F29" s="135" t="n">
        <f aca="false">'FPLE_Wind Annual Summary'!I220</f>
        <v>-11694.618328276</v>
      </c>
      <c r="G29" s="135" t="n">
        <f aca="false">'FPLE_Wind Annual Summary'!J220</f>
        <v>-12509.6535162823</v>
      </c>
      <c r="H29" s="135" t="n">
        <f aca="false">'FPLE_Wind Annual Summary'!K220</f>
        <v>-12736.4100686521</v>
      </c>
      <c r="I29" s="135" t="n">
        <f aca="false">'FPLE_Wind Annual Summary'!L220</f>
        <v>-12862.0336521576</v>
      </c>
      <c r="J29" s="135" t="n">
        <f aca="false">'FPLE_Wind Annual Summary'!M220</f>
        <v>-13053.5552029035</v>
      </c>
      <c r="K29" s="135" t="n">
        <f aca="false">'FPLE_Wind Annual Summary'!N220</f>
        <v>-12170.4659407515</v>
      </c>
      <c r="L29" s="135" t="n">
        <f aca="false">'FPLE_Wind Annual Summary'!O220</f>
        <v>-11754.8164535525</v>
      </c>
      <c r="M29" s="135" t="n">
        <f aca="false">'FPLE_Wind Annual Summary'!P220</f>
        <v>-11878.9360608638</v>
      </c>
      <c r="N29" s="135" t="n">
        <f aca="false">'FPLE_Wind Annual Summary'!Q220</f>
        <v>-12037.3306214805</v>
      </c>
      <c r="O29" s="135" t="n">
        <f aca="false">'FPLE_Wind Annual Summary'!R220</f>
        <v>-12138.0517090422</v>
      </c>
      <c r="P29" s="135" t="n">
        <f aca="false">'FPLE_Wind Annual Summary'!S220</f>
        <v>-10666.0022271287</v>
      </c>
      <c r="Q29" s="135" t="n">
        <f aca="false">'FPLE_Wind Annual Summary'!T220</f>
        <v>-9358.99642643573</v>
      </c>
      <c r="R29" s="135" t="n">
        <f aca="false">'FPLE_Wind Annual Summary'!U220</f>
        <v>-4232.95676196383</v>
      </c>
      <c r="S29" s="135" t="n">
        <f aca="false">'FPLE_Wind Annual Summary'!V220</f>
        <v>-2999.76880947445</v>
      </c>
      <c r="T29" s="135" t="n">
        <f aca="false">'FPLE_Wind Annual Summary'!W220</f>
        <v>-3047.89994681536</v>
      </c>
      <c r="U29" s="135" t="n">
        <f aca="false">'FPLE_Wind Annual Summary'!X220</f>
        <v>-3097.37875600182</v>
      </c>
      <c r="V29" s="135" t="n">
        <f aca="false">'FPLE_Wind Annual Summary'!Y220</f>
        <v>-3148.2429718455</v>
      </c>
      <c r="W29" s="158"/>
      <c r="X29" s="439" t="n">
        <f aca="false">SUM(C29:V29)</f>
        <v>-197931.985672359</v>
      </c>
      <c r="Y29" s="414"/>
      <c r="Z29" s="416"/>
      <c r="AA29" s="441"/>
    </row>
    <row r="30" customFormat="false" ht="12.75" hidden="false" customHeight="false" outlineLevel="1" collapsed="false">
      <c r="A30" s="403" t="s">
        <v>361</v>
      </c>
      <c r="B30" s="404" t="n">
        <v>0.5</v>
      </c>
      <c r="C30" s="135" t="n">
        <f aca="false">$B$30*'Segs VIII'!F66</f>
        <v>-3428</v>
      </c>
      <c r="D30" s="135" t="n">
        <f aca="false">$B$30*'Segs VIII'!G66</f>
        <v>-3358</v>
      </c>
      <c r="E30" s="135" t="n">
        <f aca="false">$B$30*'Segs VIII'!H66</f>
        <v>-3419.5</v>
      </c>
      <c r="F30" s="135" t="n">
        <f aca="false">$B$30*'Segs VIII'!I66</f>
        <v>-3456.5</v>
      </c>
      <c r="G30" s="135" t="n">
        <f aca="false">$B$30*'Segs VIII'!J66</f>
        <v>-3227.5</v>
      </c>
      <c r="H30" s="135" t="n">
        <f aca="false">$B$30*'Segs VIII'!K66</f>
        <v>-3441</v>
      </c>
      <c r="I30" s="135" t="n">
        <f aca="false">$B$30*'Segs VIII'!L66</f>
        <v>-3503</v>
      </c>
      <c r="J30" s="135" t="n">
        <f aca="false">$B$30*'Segs VIII'!M66</f>
        <v>-3441.5</v>
      </c>
      <c r="K30" s="135" t="n">
        <f aca="false">$B$30*'Segs VIII'!N66</f>
        <v>-3427.5</v>
      </c>
      <c r="L30" s="135" t="n">
        <f aca="false">$B$30*'Segs VIII'!O66</f>
        <v>-3428</v>
      </c>
      <c r="M30" s="135" t="n">
        <f aca="false">$B$30*'Segs VIII'!P66</f>
        <v>-3418</v>
      </c>
      <c r="N30" s="135" t="n">
        <f aca="false">$B$30*'Segs VIII'!Q66</f>
        <v>-3203.5</v>
      </c>
      <c r="O30" s="135" t="n">
        <f aca="false">$B$30*'Segs VIII'!R66</f>
        <v>-3414.5</v>
      </c>
      <c r="P30" s="135" t="n">
        <f aca="false">$B$30*'Segs VIII'!S66</f>
        <v>-3398</v>
      </c>
      <c r="Q30" s="135" t="n">
        <f aca="false">$B$30*'Segs VIII'!T66</f>
        <v>-3395</v>
      </c>
      <c r="R30" s="135" t="n">
        <f aca="false">$B$30*'Segs VIII'!U66</f>
        <v>-3404.5</v>
      </c>
      <c r="S30" s="135" t="n">
        <f aca="false">$B$30*'Segs VIII'!V66</f>
        <v>-3416.5</v>
      </c>
      <c r="T30" s="135" t="n">
        <f aca="false">$B$30*'Segs VIII'!W66</f>
        <v>-3427.5</v>
      </c>
      <c r="U30" s="135" t="n">
        <f aca="false">$B$30*'Segs VIII'!X66</f>
        <v>-0</v>
      </c>
      <c r="V30" s="135" t="n">
        <f aca="false">$B$30*'Segs VIII'!Y66</f>
        <v>-0</v>
      </c>
      <c r="W30" s="158"/>
      <c r="X30" s="294" t="n">
        <f aca="false">SUM(C30:V30)</f>
        <v>-61208</v>
      </c>
      <c r="Y30" s="414"/>
      <c r="Z30" s="416"/>
      <c r="AA30" s="441"/>
    </row>
    <row r="31" customFormat="false" ht="12.75" hidden="false" customHeight="false" outlineLevel="1" collapsed="false">
      <c r="A31" s="403" t="s">
        <v>362</v>
      </c>
      <c r="B31" s="404" t="n">
        <v>0.5</v>
      </c>
      <c r="C31" s="135" t="n">
        <f aca="false">$B$31*('Segs IX'!F66+'Segs IX'!F67)</f>
        <v>-3921</v>
      </c>
      <c r="D31" s="135" t="n">
        <f aca="false">$B$31*('Segs IX'!G66+'Segs IX'!G67)</f>
        <v>-3840.5</v>
      </c>
      <c r="E31" s="135" t="n">
        <f aca="false">$B$31*('Segs IX'!H66+'Segs IX'!H67)</f>
        <v>-3908</v>
      </c>
      <c r="F31" s="135" t="n">
        <f aca="false">$B$31*('Segs IX'!I66+'Segs IX'!I67)</f>
        <v>-3948</v>
      </c>
      <c r="G31" s="135" t="n">
        <f aca="false">$B$31*('Segs IX'!J66+'Segs IX'!J67)</f>
        <v>-3688</v>
      </c>
      <c r="H31" s="135" t="n">
        <f aca="false">$B$31*('Segs IX'!K66+'Segs IX'!K67)</f>
        <v>-3927</v>
      </c>
      <c r="I31" s="135" t="n">
        <f aca="false">$B$31*('Segs IX'!L66+'Segs IX'!L67)</f>
        <v>-3995</v>
      </c>
      <c r="J31" s="135" t="n">
        <f aca="false">$B$31*('Segs IX'!M66+'Segs IX'!M67)</f>
        <v>-3922.5</v>
      </c>
      <c r="K31" s="135" t="n">
        <f aca="false">$B$31*('Segs IX'!N66+'Segs IX'!N67)</f>
        <v>-3904.5</v>
      </c>
      <c r="L31" s="135" t="n">
        <f aca="false">$B$31*('Segs IX'!O66+'Segs IX'!O67)</f>
        <v>-3902</v>
      </c>
      <c r="M31" s="135" t="n">
        <f aca="false">$B$31*('Segs IX'!P66+'Segs IX'!P67)</f>
        <v>-3887.5</v>
      </c>
      <c r="N31" s="135" t="n">
        <f aca="false">$B$31*('Segs IX'!Q66+'Segs IX'!Q67)</f>
        <v>-3642</v>
      </c>
      <c r="O31" s="135" t="n">
        <f aca="false">$B$31*('Segs IX'!R66+'Segs IX'!R67)</f>
        <v>-3877</v>
      </c>
      <c r="P31" s="135" t="n">
        <f aca="false">$B$31*('Segs IX'!S66+'Segs IX'!S67)</f>
        <v>-3855</v>
      </c>
      <c r="Q31" s="135" t="n">
        <f aca="false">$B$31*('Segs IX'!T66+'Segs IX'!T67)</f>
        <v>-3847.5</v>
      </c>
      <c r="R31" s="135" t="n">
        <f aca="false">$B$31*('Segs IX'!U66+'Segs IX'!U67)</f>
        <v>-3854</v>
      </c>
      <c r="S31" s="135" t="n">
        <f aca="false">$B$31*('Segs IX'!V66+'Segs IX'!V67)</f>
        <v>-3863</v>
      </c>
      <c r="T31" s="135" t="n">
        <f aca="false">$B$31*('Segs IX'!W66+'Segs IX'!W67)</f>
        <v>-3870.5</v>
      </c>
      <c r="U31" s="135" t="n">
        <f aca="false">$B$31*('Segs IX'!X66+'Segs IX'!X67)</f>
        <v>0</v>
      </c>
      <c r="V31" s="135" t="n">
        <f aca="false">$B$31*('Segs IX'!Y66+'Segs IX'!Y67)</f>
        <v>0</v>
      </c>
      <c r="W31" s="158"/>
      <c r="X31" s="294" t="n">
        <f aca="false">SUM(C31:V31)</f>
        <v>-69653</v>
      </c>
      <c r="Y31" s="414"/>
      <c r="Z31" s="416"/>
      <c r="AA31" s="441"/>
    </row>
    <row r="32" customFormat="false" ht="12.75" hidden="false" customHeight="false" outlineLevel="1" collapsed="false">
      <c r="A32" s="403" t="s">
        <v>363</v>
      </c>
      <c r="B32" s="404" t="n">
        <v>0.5</v>
      </c>
      <c r="C32" s="442" t="n">
        <f aca="false">$B$32*'NELP - Bellingham &amp; Sayreville'!F66</f>
        <v>-38519.0118</v>
      </c>
      <c r="D32" s="442" t="n">
        <f aca="false">$B$32*'NELP - Bellingham &amp; Sayreville'!G66</f>
        <v>-43142.9169</v>
      </c>
      <c r="E32" s="442" t="n">
        <f aca="false">$B$32*'NELP - Bellingham &amp; Sayreville'!H66</f>
        <v>-42290.3515</v>
      </c>
      <c r="F32" s="442" t="n">
        <f aca="false">$B$32*'NELP - Bellingham &amp; Sayreville'!I66</f>
        <v>-43201.8727</v>
      </c>
      <c r="G32" s="442" t="n">
        <f aca="false">$B$32*'NELP - Bellingham &amp; Sayreville'!J66</f>
        <v>-49696.6304875</v>
      </c>
      <c r="H32" s="442" t="n">
        <f aca="false">$B$32*'NELP - Bellingham &amp; Sayreville'!K66</f>
        <v>-52948.9568875</v>
      </c>
      <c r="I32" s="442" t="n">
        <f aca="false">$B$32*'NELP - Bellingham &amp; Sayreville'!L66</f>
        <v>-54955.6025875</v>
      </c>
      <c r="J32" s="442" t="n">
        <f aca="false">$B$32*'NELP - Bellingham &amp; Sayreville'!M66</f>
        <v>-50445.0261875</v>
      </c>
      <c r="K32" s="442" t="n">
        <f aca="false">$B$32*'NELP - Bellingham &amp; Sayreville'!N66</f>
        <v>-50565.3607875</v>
      </c>
      <c r="L32" s="442" t="n">
        <f aca="false">$B$32*'NELP - Bellingham &amp; Sayreville'!O66</f>
        <v>-56329.2489875</v>
      </c>
      <c r="M32" s="442" t="n">
        <f aca="false">$B$32*'NELP - Bellingham &amp; Sayreville'!P66</f>
        <v>-34977.525</v>
      </c>
      <c r="N32" s="442" t="n">
        <f aca="false">$B$32*'NELP - Bellingham &amp; Sayreville'!Q66</f>
        <v>0</v>
      </c>
      <c r="O32" s="442" t="n">
        <f aca="false">$B$32*'NELP - Bellingham &amp; Sayreville'!R66</f>
        <v>0</v>
      </c>
      <c r="P32" s="442" t="n">
        <f aca="false">$B$32*'NELP - Bellingham &amp; Sayreville'!S66</f>
        <v>0</v>
      </c>
      <c r="Q32" s="442" t="n">
        <f aca="false">$B$32*'NELP - Bellingham &amp; Sayreville'!T66</f>
        <v>0</v>
      </c>
      <c r="R32" s="442" t="n">
        <f aca="false">$B$32*'NELP - Bellingham &amp; Sayreville'!U66</f>
        <v>0</v>
      </c>
      <c r="S32" s="442" t="n">
        <f aca="false">$B$32*'NELP - Bellingham &amp; Sayreville'!V66</f>
        <v>0</v>
      </c>
      <c r="T32" s="442" t="n">
        <f aca="false">$B$32*'NELP - Bellingham &amp; Sayreville'!W66</f>
        <v>0</v>
      </c>
      <c r="U32" s="442" t="n">
        <f aca="false">$B$32*'NELP - Bellingham &amp; Sayreville'!X66</f>
        <v>0</v>
      </c>
      <c r="V32" s="442" t="n">
        <f aca="false">$B$32*'NELP - Bellingham &amp; Sayreville'!Y66</f>
        <v>0</v>
      </c>
      <c r="W32" s="443"/>
      <c r="X32" s="294" t="n">
        <f aca="false">SUM(C32:V32)</f>
        <v>-517072.503825</v>
      </c>
      <c r="Y32" s="444"/>
      <c r="Z32" s="445"/>
      <c r="AA32" s="446"/>
      <c r="AB32" s="426"/>
      <c r="AC32" s="426"/>
      <c r="AD32" s="426"/>
      <c r="AE32" s="426"/>
      <c r="AF32" s="426"/>
      <c r="AG32" s="426"/>
      <c r="AH32" s="426"/>
      <c r="AI32" s="426"/>
      <c r="AJ32" s="426"/>
      <c r="AK32" s="426"/>
      <c r="AL32" s="426"/>
      <c r="AM32" s="426"/>
      <c r="AN32" s="426"/>
      <c r="AO32" s="426"/>
      <c r="AP32" s="426"/>
      <c r="AQ32" s="426"/>
      <c r="AR32" s="426"/>
      <c r="AS32" s="426"/>
      <c r="AT32" s="426"/>
      <c r="AU32" s="426"/>
      <c r="AV32" s="426"/>
      <c r="AW32" s="426"/>
      <c r="AX32" s="426"/>
      <c r="AY32" s="426"/>
      <c r="AZ32" s="426"/>
      <c r="BA32" s="426"/>
      <c r="BB32" s="426"/>
      <c r="BC32" s="426"/>
      <c r="BD32" s="426"/>
      <c r="BE32" s="426"/>
      <c r="BF32" s="426"/>
      <c r="BG32" s="426"/>
      <c r="BH32" s="426"/>
      <c r="BI32" s="426"/>
      <c r="BJ32" s="426"/>
      <c r="BK32" s="426"/>
      <c r="BL32" s="426"/>
      <c r="BM32" s="426"/>
      <c r="BN32" s="426"/>
      <c r="BO32" s="426"/>
      <c r="BP32" s="426"/>
      <c r="BQ32" s="426"/>
      <c r="BR32" s="426"/>
      <c r="BS32" s="426"/>
      <c r="BT32" s="426"/>
      <c r="BU32" s="426"/>
      <c r="BV32" s="426"/>
      <c r="BW32" s="426"/>
      <c r="BX32" s="426"/>
      <c r="BY32" s="426"/>
      <c r="BZ32" s="426"/>
      <c r="CA32" s="426"/>
      <c r="CB32" s="426"/>
      <c r="CC32" s="426"/>
      <c r="CD32" s="426"/>
      <c r="CE32" s="426"/>
      <c r="CF32" s="426"/>
      <c r="CG32" s="426"/>
      <c r="CH32" s="426"/>
      <c r="CI32" s="426"/>
      <c r="CJ32" s="426"/>
      <c r="CK32" s="426"/>
      <c r="CL32" s="426"/>
      <c r="CM32" s="426"/>
      <c r="CN32" s="426"/>
      <c r="CO32" s="426"/>
      <c r="CP32" s="426"/>
      <c r="CQ32" s="426"/>
      <c r="CR32" s="426"/>
      <c r="CS32" s="426"/>
      <c r="CT32" s="426"/>
      <c r="CU32" s="426"/>
      <c r="CV32" s="426"/>
      <c r="CW32" s="426"/>
      <c r="CX32" s="426"/>
      <c r="CY32" s="426"/>
      <c r="CZ32" s="426"/>
      <c r="DA32" s="426"/>
      <c r="DB32" s="426"/>
      <c r="DC32" s="426"/>
      <c r="DD32" s="426"/>
      <c r="DE32" s="426"/>
      <c r="DF32" s="426"/>
      <c r="DG32" s="426"/>
      <c r="DH32" s="426"/>
      <c r="DI32" s="426"/>
      <c r="DJ32" s="426"/>
      <c r="DK32" s="426"/>
      <c r="DL32" s="426"/>
      <c r="DM32" s="426"/>
      <c r="DN32" s="426"/>
      <c r="DO32" s="426"/>
      <c r="DP32" s="426"/>
      <c r="DQ32" s="426"/>
      <c r="DR32" s="426"/>
      <c r="DS32" s="426"/>
      <c r="DT32" s="426"/>
      <c r="DU32" s="426"/>
      <c r="DV32" s="426"/>
      <c r="DW32" s="426"/>
      <c r="DX32" s="426"/>
      <c r="DY32" s="426"/>
      <c r="DZ32" s="426"/>
      <c r="EA32" s="426"/>
      <c r="EB32" s="426"/>
      <c r="EC32" s="426"/>
      <c r="ED32" s="426"/>
      <c r="EE32" s="426"/>
      <c r="EF32" s="426"/>
      <c r="EG32" s="426"/>
      <c r="EH32" s="426"/>
      <c r="EI32" s="426"/>
      <c r="EJ32" s="426"/>
      <c r="EK32" s="426"/>
      <c r="EL32" s="426"/>
      <c r="EM32" s="426"/>
      <c r="EN32" s="426"/>
      <c r="EO32" s="426"/>
      <c r="EP32" s="426"/>
      <c r="EQ32" s="426"/>
      <c r="ER32" s="426"/>
      <c r="ES32" s="426"/>
      <c r="ET32" s="426"/>
      <c r="EU32" s="426"/>
      <c r="EV32" s="426"/>
      <c r="EW32" s="426"/>
      <c r="EX32" s="426"/>
      <c r="EY32" s="426"/>
      <c r="EZ32" s="426"/>
      <c r="FA32" s="426"/>
      <c r="FB32" s="426"/>
      <c r="FC32" s="426"/>
      <c r="FD32" s="426"/>
      <c r="FE32" s="426"/>
      <c r="FF32" s="426"/>
      <c r="FG32" s="426"/>
      <c r="FH32" s="426"/>
      <c r="FI32" s="426"/>
      <c r="FJ32" s="426"/>
      <c r="FK32" s="426"/>
      <c r="FL32" s="426"/>
      <c r="FM32" s="426"/>
      <c r="FN32" s="426"/>
      <c r="FO32" s="426"/>
      <c r="FP32" s="426"/>
      <c r="FQ32" s="426"/>
      <c r="FR32" s="426"/>
      <c r="FS32" s="426"/>
      <c r="FT32" s="426"/>
      <c r="FU32" s="426"/>
      <c r="FV32" s="426"/>
      <c r="FW32" s="426"/>
      <c r="FX32" s="426"/>
      <c r="FY32" s="426"/>
      <c r="FZ32" s="426"/>
      <c r="GA32" s="426"/>
      <c r="GB32" s="426"/>
      <c r="GC32" s="426"/>
      <c r="GD32" s="426"/>
      <c r="GE32" s="426"/>
      <c r="GF32" s="426"/>
      <c r="GG32" s="426"/>
      <c r="GH32" s="426"/>
      <c r="GI32" s="426"/>
      <c r="GJ32" s="426"/>
      <c r="GK32" s="426"/>
      <c r="GL32" s="426"/>
      <c r="GM32" s="426"/>
      <c r="GN32" s="426"/>
      <c r="GO32" s="426"/>
      <c r="GP32" s="426"/>
      <c r="GQ32" s="426"/>
      <c r="GR32" s="426"/>
      <c r="GS32" s="426"/>
      <c r="GT32" s="426"/>
      <c r="GU32" s="426"/>
      <c r="GV32" s="426"/>
      <c r="GW32" s="426"/>
      <c r="GX32" s="426"/>
      <c r="GY32" s="426"/>
      <c r="GZ32" s="426"/>
      <c r="HA32" s="426"/>
      <c r="HB32" s="426"/>
      <c r="HC32" s="426"/>
      <c r="HD32" s="426"/>
      <c r="HE32" s="426"/>
      <c r="HF32" s="426"/>
      <c r="HG32" s="426"/>
      <c r="HH32" s="426"/>
      <c r="HI32" s="426"/>
      <c r="HJ32" s="426"/>
      <c r="HK32" s="426"/>
      <c r="HL32" s="426"/>
      <c r="HM32" s="426"/>
      <c r="HN32" s="426"/>
      <c r="HO32" s="426"/>
      <c r="HP32" s="426"/>
      <c r="HQ32" s="426"/>
      <c r="HR32" s="426"/>
      <c r="HS32" s="426"/>
      <c r="HT32" s="426"/>
      <c r="HU32" s="426"/>
      <c r="HV32" s="426"/>
      <c r="HW32" s="426"/>
      <c r="HX32" s="426"/>
      <c r="HY32" s="426"/>
      <c r="HZ32" s="426"/>
      <c r="IA32" s="426"/>
      <c r="IB32" s="426"/>
      <c r="IC32" s="426"/>
      <c r="ID32" s="426"/>
      <c r="IE32" s="426"/>
      <c r="IF32" s="426"/>
      <c r="IG32" s="426"/>
      <c r="IH32" s="426"/>
      <c r="II32" s="426"/>
      <c r="IJ32" s="426"/>
      <c r="IK32" s="426"/>
      <c r="IL32" s="426"/>
      <c r="IM32" s="426"/>
      <c r="IN32" s="426"/>
      <c r="IO32" s="426"/>
      <c r="IP32" s="426"/>
      <c r="IQ32" s="426"/>
      <c r="IR32" s="426"/>
      <c r="IS32" s="426"/>
      <c r="IT32" s="426"/>
      <c r="IU32" s="426"/>
      <c r="IV32" s="426"/>
      <c r="IW32" s="426"/>
    </row>
    <row r="33" customFormat="false" ht="12.75" hidden="false" customHeight="false" outlineLevel="1" collapsed="false">
      <c r="A33" s="403" t="s">
        <v>17</v>
      </c>
      <c r="B33" s="404" t="n">
        <v>0.5</v>
      </c>
      <c r="C33" s="447" t="n">
        <f aca="false">$B$33*Cherokee!F66</f>
        <v>-3552</v>
      </c>
      <c r="D33" s="447" t="n">
        <f aca="false">$B$33*Cherokee!G66</f>
        <v>-3998.5</v>
      </c>
      <c r="E33" s="447" t="n">
        <f aca="false">$B$33*Cherokee!H66</f>
        <v>-3913</v>
      </c>
      <c r="F33" s="447" t="n">
        <f aca="false">$B$33*Cherokee!I66</f>
        <v>-3590.5</v>
      </c>
      <c r="G33" s="447" t="n">
        <f aca="false">$B$33*Cherokee!J66</f>
        <v>-4741.5</v>
      </c>
      <c r="H33" s="447" t="n">
        <f aca="false">$B$33*Cherokee!K66</f>
        <v>-5548.5</v>
      </c>
      <c r="I33" s="447" t="n">
        <f aca="false">$B$33*Cherokee!L66</f>
        <v>-5781</v>
      </c>
      <c r="J33" s="447" t="n">
        <f aca="false">$B$33*Cherokee!M66</f>
        <v>-6220.5</v>
      </c>
      <c r="K33" s="447" t="n">
        <f aca="false">$B$33*Cherokee!N66</f>
        <v>-6584.5</v>
      </c>
      <c r="L33" s="447" t="n">
        <f aca="false">$B$33*Cherokee!O66</f>
        <v>-5667</v>
      </c>
      <c r="M33" s="447" t="n">
        <f aca="false">$B$33*Cherokee!P66</f>
        <v>-6504.5</v>
      </c>
      <c r="N33" s="447" t="n">
        <f aca="false">$B$33*Cherokee!Q66</f>
        <v>-4790</v>
      </c>
      <c r="O33" s="447" t="n">
        <f aca="false">$B$33*Cherokee!R66</f>
        <v>0</v>
      </c>
      <c r="P33" s="447" t="n">
        <f aca="false">$B$33*Cherokee!S66</f>
        <v>0</v>
      </c>
      <c r="Q33" s="447" t="n">
        <f aca="false">$B$33*Cherokee!T66</f>
        <v>0</v>
      </c>
      <c r="R33" s="447" t="n">
        <f aca="false">$B$33*Cherokee!U66</f>
        <v>0</v>
      </c>
      <c r="S33" s="447" t="n">
        <f aca="false">$B$33*Cherokee!V66</f>
        <v>0</v>
      </c>
      <c r="T33" s="447" t="n">
        <f aca="false">$B$33*Cherokee!W66</f>
        <v>0</v>
      </c>
      <c r="U33" s="447" t="n">
        <f aca="false">$B$33*Cherokee!X66</f>
        <v>0</v>
      </c>
      <c r="V33" s="447" t="n">
        <f aca="false">$B$33*Cherokee!Y66</f>
        <v>0</v>
      </c>
      <c r="W33" s="443"/>
      <c r="X33" s="294" t="n">
        <f aca="false">SUM(C33:V33)</f>
        <v>-60891.5</v>
      </c>
      <c r="Y33" s="444"/>
      <c r="Z33" s="445"/>
      <c r="AA33" s="446"/>
      <c r="AB33" s="426"/>
      <c r="AC33" s="426"/>
      <c r="AD33" s="426"/>
      <c r="AE33" s="426"/>
      <c r="AF33" s="426"/>
      <c r="AG33" s="426"/>
      <c r="AH33" s="426"/>
      <c r="AI33" s="426"/>
      <c r="AJ33" s="426"/>
      <c r="AK33" s="426"/>
      <c r="AL33" s="426"/>
      <c r="AM33" s="426"/>
      <c r="AN33" s="426"/>
      <c r="AO33" s="426"/>
      <c r="AP33" s="426"/>
      <c r="AQ33" s="426"/>
      <c r="AR33" s="426"/>
      <c r="AS33" s="426"/>
      <c r="AT33" s="426"/>
      <c r="AU33" s="426"/>
      <c r="AV33" s="426"/>
      <c r="AW33" s="426"/>
      <c r="AX33" s="426"/>
      <c r="AY33" s="426"/>
      <c r="AZ33" s="426"/>
      <c r="BA33" s="426"/>
      <c r="BB33" s="426"/>
      <c r="BC33" s="426"/>
      <c r="BD33" s="426"/>
      <c r="BE33" s="426"/>
      <c r="BF33" s="426"/>
      <c r="BG33" s="426"/>
      <c r="BH33" s="426"/>
      <c r="BI33" s="426"/>
      <c r="BJ33" s="426"/>
      <c r="BK33" s="426"/>
      <c r="BL33" s="426"/>
      <c r="BM33" s="426"/>
      <c r="BN33" s="426"/>
      <c r="BO33" s="426"/>
      <c r="BP33" s="426"/>
      <c r="BQ33" s="426"/>
      <c r="BR33" s="426"/>
      <c r="BS33" s="426"/>
      <c r="BT33" s="426"/>
      <c r="BU33" s="426"/>
      <c r="BV33" s="426"/>
      <c r="BW33" s="426"/>
      <c r="BX33" s="426"/>
      <c r="BY33" s="426"/>
      <c r="BZ33" s="426"/>
      <c r="CA33" s="426"/>
      <c r="CB33" s="426"/>
      <c r="CC33" s="426"/>
      <c r="CD33" s="426"/>
      <c r="CE33" s="426"/>
      <c r="CF33" s="426"/>
      <c r="CG33" s="426"/>
      <c r="CH33" s="426"/>
      <c r="CI33" s="426"/>
      <c r="CJ33" s="426"/>
      <c r="CK33" s="426"/>
      <c r="CL33" s="426"/>
      <c r="CM33" s="426"/>
      <c r="CN33" s="426"/>
      <c r="CO33" s="426"/>
      <c r="CP33" s="426"/>
      <c r="CQ33" s="426"/>
      <c r="CR33" s="426"/>
      <c r="CS33" s="426"/>
      <c r="CT33" s="426"/>
      <c r="CU33" s="426"/>
      <c r="CV33" s="426"/>
      <c r="CW33" s="426"/>
      <c r="CX33" s="426"/>
      <c r="CY33" s="426"/>
      <c r="CZ33" s="426"/>
      <c r="DA33" s="426"/>
      <c r="DB33" s="426"/>
      <c r="DC33" s="426"/>
      <c r="DD33" s="426"/>
      <c r="DE33" s="426"/>
      <c r="DF33" s="426"/>
      <c r="DG33" s="426"/>
      <c r="DH33" s="426"/>
      <c r="DI33" s="426"/>
      <c r="DJ33" s="426"/>
      <c r="DK33" s="426"/>
      <c r="DL33" s="426"/>
      <c r="DM33" s="426"/>
      <c r="DN33" s="426"/>
      <c r="DO33" s="426"/>
      <c r="DP33" s="426"/>
      <c r="DQ33" s="426"/>
      <c r="DR33" s="426"/>
      <c r="DS33" s="426"/>
      <c r="DT33" s="426"/>
      <c r="DU33" s="426"/>
      <c r="DV33" s="426"/>
      <c r="DW33" s="426"/>
      <c r="DX33" s="426"/>
      <c r="DY33" s="426"/>
      <c r="DZ33" s="426"/>
      <c r="EA33" s="426"/>
      <c r="EB33" s="426"/>
      <c r="EC33" s="426"/>
      <c r="ED33" s="426"/>
      <c r="EE33" s="426"/>
      <c r="EF33" s="426"/>
      <c r="EG33" s="426"/>
      <c r="EH33" s="426"/>
      <c r="EI33" s="426"/>
      <c r="EJ33" s="426"/>
      <c r="EK33" s="426"/>
      <c r="EL33" s="426"/>
      <c r="EM33" s="426"/>
      <c r="EN33" s="426"/>
      <c r="EO33" s="426"/>
      <c r="EP33" s="426"/>
      <c r="EQ33" s="426"/>
      <c r="ER33" s="426"/>
      <c r="ES33" s="426"/>
      <c r="ET33" s="426"/>
      <c r="EU33" s="426"/>
      <c r="EV33" s="426"/>
      <c r="EW33" s="426"/>
      <c r="EX33" s="426"/>
      <c r="EY33" s="426"/>
      <c r="EZ33" s="426"/>
      <c r="FA33" s="426"/>
      <c r="FB33" s="426"/>
      <c r="FC33" s="426"/>
      <c r="FD33" s="426"/>
      <c r="FE33" s="426"/>
      <c r="FF33" s="426"/>
      <c r="FG33" s="426"/>
      <c r="FH33" s="426"/>
      <c r="FI33" s="426"/>
      <c r="FJ33" s="426"/>
      <c r="FK33" s="426"/>
      <c r="FL33" s="426"/>
      <c r="FM33" s="426"/>
      <c r="FN33" s="426"/>
      <c r="FO33" s="426"/>
      <c r="FP33" s="426"/>
      <c r="FQ33" s="426"/>
      <c r="FR33" s="426"/>
      <c r="FS33" s="426"/>
      <c r="FT33" s="426"/>
      <c r="FU33" s="426"/>
      <c r="FV33" s="426"/>
      <c r="FW33" s="426"/>
      <c r="FX33" s="426"/>
      <c r="FY33" s="426"/>
      <c r="FZ33" s="426"/>
      <c r="GA33" s="426"/>
      <c r="GB33" s="426"/>
      <c r="GC33" s="426"/>
      <c r="GD33" s="426"/>
      <c r="GE33" s="426"/>
      <c r="GF33" s="426"/>
      <c r="GG33" s="426"/>
      <c r="GH33" s="426"/>
      <c r="GI33" s="426"/>
      <c r="GJ33" s="426"/>
      <c r="GK33" s="426"/>
      <c r="GL33" s="426"/>
      <c r="GM33" s="426"/>
      <c r="GN33" s="426"/>
      <c r="GO33" s="426"/>
      <c r="GP33" s="426"/>
      <c r="GQ33" s="426"/>
      <c r="GR33" s="426"/>
      <c r="GS33" s="426"/>
      <c r="GT33" s="426"/>
      <c r="GU33" s="426"/>
      <c r="GV33" s="426"/>
      <c r="GW33" s="426"/>
      <c r="GX33" s="426"/>
      <c r="GY33" s="426"/>
      <c r="GZ33" s="426"/>
      <c r="HA33" s="426"/>
      <c r="HB33" s="426"/>
      <c r="HC33" s="426"/>
      <c r="HD33" s="426"/>
      <c r="HE33" s="426"/>
      <c r="HF33" s="426"/>
      <c r="HG33" s="426"/>
      <c r="HH33" s="426"/>
      <c r="HI33" s="426"/>
      <c r="HJ33" s="426"/>
      <c r="HK33" s="426"/>
      <c r="HL33" s="426"/>
      <c r="HM33" s="426"/>
      <c r="HN33" s="426"/>
      <c r="HO33" s="426"/>
      <c r="HP33" s="426"/>
      <c r="HQ33" s="426"/>
      <c r="HR33" s="426"/>
      <c r="HS33" s="426"/>
      <c r="HT33" s="426"/>
      <c r="HU33" s="426"/>
      <c r="HV33" s="426"/>
      <c r="HW33" s="426"/>
      <c r="HX33" s="426"/>
      <c r="HY33" s="426"/>
      <c r="HZ33" s="426"/>
      <c r="IA33" s="426"/>
      <c r="IB33" s="426"/>
      <c r="IC33" s="426"/>
      <c r="ID33" s="426"/>
      <c r="IE33" s="426"/>
      <c r="IF33" s="426"/>
      <c r="IG33" s="426"/>
      <c r="IH33" s="426"/>
      <c r="II33" s="426"/>
      <c r="IJ33" s="426"/>
      <c r="IK33" s="426"/>
      <c r="IL33" s="426"/>
      <c r="IM33" s="426"/>
      <c r="IN33" s="426"/>
      <c r="IO33" s="426"/>
      <c r="IP33" s="426"/>
      <c r="IQ33" s="426"/>
      <c r="IR33" s="426"/>
      <c r="IS33" s="426"/>
      <c r="IT33" s="426"/>
      <c r="IU33" s="426"/>
      <c r="IV33" s="426"/>
      <c r="IW33" s="426"/>
    </row>
    <row r="34" customFormat="false" ht="12.75" hidden="false" customHeight="false" outlineLevel="0" collapsed="false">
      <c r="A34" s="176" t="s">
        <v>376</v>
      </c>
      <c r="B34" s="147"/>
      <c r="C34" s="135" t="n">
        <f aca="false">SUM(C23:C33)</f>
        <v>-64443.3767441987</v>
      </c>
      <c r="D34" s="135" t="n">
        <f aca="false">SUM(D23:D33)</f>
        <v>-66057.7379373781</v>
      </c>
      <c r="E34" s="135" t="n">
        <f aca="false">SUM(E23:E33)</f>
        <v>-65334.5337371548</v>
      </c>
      <c r="F34" s="135" t="n">
        <f aca="false">SUM(F23:F33)</f>
        <v>-65891.491028276</v>
      </c>
      <c r="G34" s="135" t="n">
        <f aca="false">SUM(G23:G33)</f>
        <v>-73863.2840037823</v>
      </c>
      <c r="H34" s="135" t="n">
        <f aca="false">SUM(H23:H33)</f>
        <v>-78601.8669561521</v>
      </c>
      <c r="I34" s="135" t="n">
        <f aca="false">SUM(I23:I33)</f>
        <v>-81096.6362396576</v>
      </c>
      <c r="J34" s="135" t="n">
        <f aca="false">SUM(J23:J33)</f>
        <v>-77083.0813904035</v>
      </c>
      <c r="K34" s="135" t="n">
        <f aca="false">SUM(K23:K33)</f>
        <v>-76652.3267282515</v>
      </c>
      <c r="L34" s="135" t="n">
        <f aca="false">SUM(L23:L33)</f>
        <v>-81081.0654410526</v>
      </c>
      <c r="M34" s="135" t="n">
        <f aca="false">SUM(M23:M33)</f>
        <v>-60666.4610608638</v>
      </c>
      <c r="N34" s="135" t="n">
        <f aca="false">SUM(N23:N33)</f>
        <v>-23672.8306214805</v>
      </c>
      <c r="O34" s="135" t="n">
        <f aca="false">SUM(O23:O33)</f>
        <v>-19429.5517090422</v>
      </c>
      <c r="P34" s="135" t="n">
        <f aca="false">SUM(P23:P33)</f>
        <v>-17919.0022271287</v>
      </c>
      <c r="Q34" s="135" t="n">
        <f aca="false">SUM(Q23:Q33)</f>
        <v>-16601.4964264357</v>
      </c>
      <c r="R34" s="135" t="n">
        <f aca="false">SUM(R23:R33)</f>
        <v>-11491.4567619638</v>
      </c>
      <c r="S34" s="135" t="n">
        <f aca="false">SUM(S23:S33)</f>
        <v>-10279.2688094744</v>
      </c>
      <c r="T34" s="135" t="n">
        <f aca="false">SUM(T23:T33)</f>
        <v>-10345.8999468154</v>
      </c>
      <c r="U34" s="135" t="n">
        <f aca="false">SUM(U23:U33)</f>
        <v>-3097.37875600182</v>
      </c>
      <c r="V34" s="135" t="n">
        <f aca="false">SUM(V23:V33)</f>
        <v>-3148.2429718455</v>
      </c>
      <c r="W34" s="158"/>
      <c r="X34" s="294" t="n">
        <f aca="false">SUM(C34:V34)</f>
        <v>-906756.989497359</v>
      </c>
      <c r="Y34" s="294" t="n">
        <f aca="false">SUM('Maine Hydro'!AB66,'Maine Thermal'!AB66,Lamar!AB66,'Marcus Hook 50'!AB66,Doswell!AB66,'Doswell CT'!AB66,'Segs VIII'!AB66,'Segs IX'!AB66,'NELP - Bellingham &amp; Sayreville'!AB66,Cherokee!AB66,'Cerro Gordo'!AB66,'Southwest Mesa'!AB66,Vansycle!AB66,Cameron!AB66,'Pacific Crest'!AB66,'Sky River'!AB66,Ridgetop!AB66,'Green Ridge'!AB66,'Mojave 16-18'!AB66,Morwind!AB66,VG!AB66,'WPP 92'!AB66,'WPP 91-2'!AB66,'WPP 89'!AB66,'WPP 91'!AB66,'WPP 90'!AB66)+'Segs IX'!AB67</f>
        <v>-906756.989497359</v>
      </c>
      <c r="Z34" s="417" t="n">
        <f aca="false">X34-Y34</f>
        <v>0</v>
      </c>
      <c r="AA34" s="127"/>
      <c r="AB34" s="127"/>
      <c r="AC34" s="127"/>
      <c r="AD34" s="127"/>
      <c r="AE34" s="127"/>
      <c r="AF34" s="127"/>
      <c r="AG34" s="127"/>
      <c r="AH34" s="127"/>
      <c r="AI34" s="127"/>
      <c r="AJ34" s="127"/>
      <c r="AK34" s="127"/>
      <c r="AL34" s="127"/>
      <c r="AM34" s="127"/>
      <c r="AN34" s="127"/>
      <c r="AO34" s="127"/>
      <c r="AP34" s="127"/>
      <c r="AQ34" s="127"/>
      <c r="AR34" s="127"/>
      <c r="AS34" s="127"/>
      <c r="AT34" s="127"/>
      <c r="AU34" s="127"/>
      <c r="AV34" s="127"/>
      <c r="AW34" s="127"/>
      <c r="AX34" s="127"/>
      <c r="AY34" s="127"/>
      <c r="AZ34" s="127"/>
      <c r="BA34" s="127"/>
      <c r="BB34" s="127"/>
      <c r="BC34" s="127"/>
      <c r="BD34" s="127"/>
      <c r="BE34" s="127"/>
      <c r="BF34" s="127"/>
      <c r="BG34" s="127"/>
      <c r="BH34" s="127"/>
      <c r="BI34" s="127"/>
      <c r="BJ34" s="127"/>
      <c r="BK34" s="127"/>
      <c r="BL34" s="127"/>
      <c r="BM34" s="127"/>
      <c r="BN34" s="127"/>
      <c r="BO34" s="127"/>
      <c r="BP34" s="127"/>
      <c r="BQ34" s="127"/>
      <c r="BR34" s="127"/>
      <c r="BS34" s="127"/>
      <c r="BT34" s="127"/>
      <c r="BU34" s="127"/>
      <c r="BV34" s="127"/>
      <c r="BW34" s="127"/>
      <c r="BX34" s="127"/>
      <c r="BY34" s="127"/>
      <c r="BZ34" s="127"/>
      <c r="CA34" s="127"/>
      <c r="CB34" s="127"/>
      <c r="CC34" s="127"/>
      <c r="CD34" s="127"/>
      <c r="CE34" s="127"/>
    </row>
    <row r="35" customFormat="false" ht="12.75" hidden="false" customHeight="false" outlineLevel="0" collapsed="false">
      <c r="A35" s="170"/>
      <c r="B35" s="404"/>
      <c r="C35" s="442"/>
      <c r="D35" s="442"/>
      <c r="E35" s="442"/>
      <c r="F35" s="442"/>
      <c r="G35" s="442"/>
      <c r="H35" s="442"/>
      <c r="I35" s="442"/>
      <c r="J35" s="442"/>
      <c r="K35" s="442"/>
      <c r="L35" s="442"/>
      <c r="M35" s="442"/>
      <c r="N35" s="442"/>
      <c r="O35" s="442"/>
      <c r="P35" s="442"/>
      <c r="Q35" s="442"/>
      <c r="R35" s="442"/>
      <c r="S35" s="442"/>
      <c r="T35" s="442"/>
      <c r="U35" s="442"/>
      <c r="V35" s="442"/>
      <c r="W35" s="443"/>
      <c r="X35" s="448"/>
      <c r="Y35" s="444"/>
      <c r="Z35" s="445"/>
      <c r="AA35" s="446"/>
      <c r="AB35" s="426"/>
      <c r="AC35" s="426"/>
      <c r="AD35" s="426"/>
      <c r="AE35" s="426"/>
      <c r="AF35" s="426"/>
      <c r="AG35" s="426"/>
      <c r="AH35" s="426"/>
      <c r="AI35" s="426"/>
      <c r="AJ35" s="426"/>
      <c r="AK35" s="426"/>
      <c r="AL35" s="426"/>
      <c r="AM35" s="426"/>
      <c r="AN35" s="426"/>
      <c r="AO35" s="426"/>
      <c r="AP35" s="426"/>
      <c r="AQ35" s="426"/>
      <c r="AR35" s="426"/>
      <c r="AS35" s="426"/>
      <c r="AT35" s="426"/>
      <c r="AU35" s="426"/>
      <c r="AV35" s="426"/>
      <c r="AW35" s="426"/>
      <c r="AX35" s="426"/>
      <c r="AY35" s="426"/>
      <c r="AZ35" s="426"/>
      <c r="BA35" s="426"/>
      <c r="BB35" s="426"/>
      <c r="BC35" s="426"/>
      <c r="BD35" s="426"/>
      <c r="BE35" s="426"/>
      <c r="BF35" s="426"/>
      <c r="BG35" s="426"/>
      <c r="BH35" s="426"/>
      <c r="BI35" s="426"/>
      <c r="BJ35" s="426"/>
      <c r="BK35" s="426"/>
      <c r="BL35" s="426"/>
      <c r="BM35" s="426"/>
      <c r="BN35" s="426"/>
      <c r="BO35" s="426"/>
      <c r="BP35" s="426"/>
      <c r="BQ35" s="426"/>
      <c r="BR35" s="426"/>
      <c r="BS35" s="426"/>
      <c r="BT35" s="426"/>
      <c r="BU35" s="426"/>
      <c r="BV35" s="426"/>
      <c r="BW35" s="426"/>
      <c r="BX35" s="426"/>
      <c r="BY35" s="426"/>
      <c r="BZ35" s="426"/>
      <c r="CA35" s="426"/>
      <c r="CB35" s="426"/>
      <c r="CC35" s="426"/>
      <c r="CD35" s="426"/>
      <c r="CE35" s="426"/>
      <c r="CF35" s="426"/>
      <c r="CG35" s="426"/>
      <c r="CH35" s="426"/>
      <c r="CI35" s="426"/>
      <c r="CJ35" s="426"/>
      <c r="CK35" s="426"/>
      <c r="CL35" s="426"/>
      <c r="CM35" s="426"/>
      <c r="CN35" s="426"/>
      <c r="CO35" s="426"/>
      <c r="CP35" s="426"/>
      <c r="CQ35" s="426"/>
      <c r="CR35" s="426"/>
      <c r="CS35" s="426"/>
      <c r="CT35" s="426"/>
      <c r="CU35" s="426"/>
      <c r="CV35" s="426"/>
      <c r="CW35" s="426"/>
      <c r="CX35" s="426"/>
      <c r="CY35" s="426"/>
      <c r="CZ35" s="426"/>
      <c r="DA35" s="426"/>
      <c r="DB35" s="426"/>
      <c r="DC35" s="426"/>
      <c r="DD35" s="426"/>
      <c r="DE35" s="426"/>
      <c r="DF35" s="426"/>
      <c r="DG35" s="426"/>
      <c r="DH35" s="426"/>
      <c r="DI35" s="426"/>
      <c r="DJ35" s="426"/>
      <c r="DK35" s="426"/>
      <c r="DL35" s="426"/>
      <c r="DM35" s="426"/>
      <c r="DN35" s="426"/>
      <c r="DO35" s="426"/>
      <c r="DP35" s="426"/>
      <c r="DQ35" s="426"/>
      <c r="DR35" s="426"/>
      <c r="DS35" s="426"/>
      <c r="DT35" s="426"/>
      <c r="DU35" s="426"/>
      <c r="DV35" s="426"/>
      <c r="DW35" s="426"/>
      <c r="DX35" s="426"/>
      <c r="DY35" s="426"/>
      <c r="DZ35" s="426"/>
      <c r="EA35" s="426"/>
      <c r="EB35" s="426"/>
      <c r="EC35" s="426"/>
      <c r="ED35" s="426"/>
      <c r="EE35" s="426"/>
      <c r="EF35" s="426"/>
      <c r="EG35" s="426"/>
      <c r="EH35" s="426"/>
      <c r="EI35" s="426"/>
      <c r="EJ35" s="426"/>
      <c r="EK35" s="426"/>
      <c r="EL35" s="426"/>
      <c r="EM35" s="426"/>
      <c r="EN35" s="426"/>
      <c r="EO35" s="426"/>
      <c r="EP35" s="426"/>
      <c r="EQ35" s="426"/>
      <c r="ER35" s="426"/>
      <c r="ES35" s="426"/>
      <c r="ET35" s="426"/>
      <c r="EU35" s="426"/>
      <c r="EV35" s="426"/>
      <c r="EW35" s="426"/>
      <c r="EX35" s="426"/>
      <c r="EY35" s="426"/>
      <c r="EZ35" s="426"/>
      <c r="FA35" s="426"/>
      <c r="FB35" s="426"/>
      <c r="FC35" s="426"/>
      <c r="FD35" s="426"/>
      <c r="FE35" s="426"/>
      <c r="FF35" s="426"/>
      <c r="FG35" s="426"/>
      <c r="FH35" s="426"/>
      <c r="FI35" s="426"/>
      <c r="FJ35" s="426"/>
      <c r="FK35" s="426"/>
      <c r="FL35" s="426"/>
      <c r="FM35" s="426"/>
      <c r="FN35" s="426"/>
      <c r="FO35" s="426"/>
      <c r="FP35" s="426"/>
      <c r="FQ35" s="426"/>
      <c r="FR35" s="426"/>
      <c r="FS35" s="426"/>
      <c r="FT35" s="426"/>
      <c r="FU35" s="426"/>
      <c r="FV35" s="426"/>
      <c r="FW35" s="426"/>
      <c r="FX35" s="426"/>
      <c r="FY35" s="426"/>
      <c r="FZ35" s="426"/>
      <c r="GA35" s="426"/>
      <c r="GB35" s="426"/>
      <c r="GC35" s="426"/>
      <c r="GD35" s="426"/>
      <c r="GE35" s="426"/>
      <c r="GF35" s="426"/>
      <c r="GG35" s="426"/>
      <c r="GH35" s="426"/>
      <c r="GI35" s="426"/>
      <c r="GJ35" s="426"/>
      <c r="GK35" s="426"/>
      <c r="GL35" s="426"/>
      <c r="GM35" s="426"/>
      <c r="GN35" s="426"/>
      <c r="GO35" s="426"/>
      <c r="GP35" s="426"/>
      <c r="GQ35" s="426"/>
      <c r="GR35" s="426"/>
      <c r="GS35" s="426"/>
      <c r="GT35" s="426"/>
      <c r="GU35" s="426"/>
      <c r="GV35" s="426"/>
      <c r="GW35" s="426"/>
      <c r="GX35" s="426"/>
      <c r="GY35" s="426"/>
      <c r="GZ35" s="426"/>
      <c r="HA35" s="426"/>
      <c r="HB35" s="426"/>
      <c r="HC35" s="426"/>
      <c r="HD35" s="426"/>
      <c r="HE35" s="426"/>
      <c r="HF35" s="426"/>
      <c r="HG35" s="426"/>
      <c r="HH35" s="426"/>
      <c r="HI35" s="426"/>
      <c r="HJ35" s="426"/>
      <c r="HK35" s="426"/>
      <c r="HL35" s="426"/>
      <c r="HM35" s="426"/>
      <c r="HN35" s="426"/>
      <c r="HO35" s="426"/>
      <c r="HP35" s="426"/>
      <c r="HQ35" s="426"/>
      <c r="HR35" s="426"/>
      <c r="HS35" s="426"/>
      <c r="HT35" s="426"/>
      <c r="HU35" s="426"/>
      <c r="HV35" s="426"/>
      <c r="HW35" s="426"/>
      <c r="HX35" s="426"/>
      <c r="HY35" s="426"/>
      <c r="HZ35" s="426"/>
      <c r="IA35" s="426"/>
      <c r="IB35" s="426"/>
      <c r="IC35" s="426"/>
      <c r="ID35" s="426"/>
      <c r="IE35" s="426"/>
      <c r="IF35" s="426"/>
      <c r="IG35" s="426"/>
      <c r="IH35" s="426"/>
      <c r="II35" s="426"/>
      <c r="IJ35" s="426"/>
      <c r="IK35" s="426"/>
      <c r="IL35" s="426"/>
      <c r="IM35" s="426"/>
      <c r="IN35" s="426"/>
      <c r="IO35" s="426"/>
      <c r="IP35" s="426"/>
      <c r="IQ35" s="426"/>
      <c r="IR35" s="426"/>
      <c r="IS35" s="426"/>
      <c r="IT35" s="426"/>
      <c r="IU35" s="426"/>
      <c r="IV35" s="426"/>
      <c r="IW35" s="426"/>
    </row>
    <row r="36" customFormat="false" ht="12.75" hidden="false" customHeight="false" outlineLevel="0" collapsed="false">
      <c r="A36" s="176" t="s">
        <v>377</v>
      </c>
      <c r="B36" s="404"/>
      <c r="C36" s="442" t="n">
        <f aca="false">-(FPLE_Debt!E21+FPLE_Debt!E58)</f>
        <v>-165002.848411959</v>
      </c>
      <c r="D36" s="442" t="n">
        <f aca="false">-(FPLE_Debt!F21+FPLE_Debt!F58)</f>
        <v>-155901.687880423</v>
      </c>
      <c r="E36" s="442" t="n">
        <f aca="false">-(FPLE_Debt!G21+FPLE_Debt!G58)</f>
        <v>-161516.660894848</v>
      </c>
      <c r="F36" s="442" t="n">
        <f aca="false">-(FPLE_Debt!H21+FPLE_Debt!H58)</f>
        <v>-164749.568616609</v>
      </c>
      <c r="G36" s="442" t="n">
        <f aca="false">-(FPLE_Debt!I21+FPLE_Debt!I58)</f>
        <v>-160638.626107702</v>
      </c>
      <c r="H36" s="442" t="n">
        <f aca="false">-(FPLE_Debt!J21+FPLE_Debt!J58)</f>
        <v>-167759.177808593</v>
      </c>
      <c r="I36" s="442" t="n">
        <f aca="false">-(FPLE_Debt!K21+FPLE_Debt!K58)</f>
        <v>-156775.748737885</v>
      </c>
      <c r="J36" s="442" t="n">
        <f aca="false">-(FPLE_Debt!L21+FPLE_Debt!L58)</f>
        <v>-152379.952819016</v>
      </c>
      <c r="K36" s="442" t="n">
        <f aca="false">-(FPLE_Debt!M21+FPLE_Debt!M58)</f>
        <v>-155109.671332391</v>
      </c>
      <c r="L36" s="442" t="n">
        <f aca="false">-(FPLE_Debt!N21+FPLE_Debt!N58)</f>
        <v>-168935.829196556</v>
      </c>
      <c r="M36" s="442" t="n">
        <f aca="false">-(FPLE_Debt!O21+FPLE_Debt!O58)</f>
        <v>-162974.735231875</v>
      </c>
      <c r="N36" s="442" t="n">
        <f aca="false">-(FPLE_Debt!P21+FPLE_Debt!P58)</f>
        <v>-162441.525219239</v>
      </c>
      <c r="O36" s="442" t="n">
        <f aca="false">-(FPLE_Debt!Q21+FPLE_Debt!Q58)</f>
        <v>-179150.72235761</v>
      </c>
      <c r="P36" s="442" t="n">
        <f aca="false">-(FPLE_Debt!R21+FPLE_Debt!R58)</f>
        <v>-195562.717862859</v>
      </c>
      <c r="Q36" s="442" t="n">
        <f aca="false">-(FPLE_Debt!S21+FPLE_Debt!S58)</f>
        <v>-191664.349721255</v>
      </c>
      <c r="R36" s="442" t="n">
        <f aca="false">-(FPLE_Debt!T21+FPLE_Debt!T58)</f>
        <v>-198244.938666342</v>
      </c>
      <c r="S36" s="442" t="n">
        <f aca="false">-(FPLE_Debt!U21+FPLE_Debt!U58)</f>
        <v>-168381.018003922</v>
      </c>
      <c r="T36" s="442" t="n">
        <f aca="false">-(FPLE_Debt!V21+FPLE_Debt!V58)</f>
        <v>-165926.541042974</v>
      </c>
      <c r="U36" s="442" t="n">
        <f aca="false">-(FPLE_Debt!W21+FPLE_Debt!W58)</f>
        <v>-181045.100836934</v>
      </c>
      <c r="V36" s="442" t="n">
        <f aca="false">-(FPLE_Debt!X21+FPLE_Debt!X58)</f>
        <v>-171065.836983569</v>
      </c>
      <c r="W36" s="443"/>
      <c r="X36" s="294" t="n">
        <f aca="false">SUM(C36:V36)</f>
        <v>-3385227.25773256</v>
      </c>
      <c r="Y36" s="294" t="n">
        <f aca="false">-(FPLE_Debt!Z24+FPLE_Debt!Z27+FPLE_Debt!Z61+FPLE_Debt!Z64)</f>
        <v>-3385227.25773256</v>
      </c>
      <c r="Z36" s="417" t="n">
        <f aca="false">X36-Y36</f>
        <v>0</v>
      </c>
      <c r="AA36" s="446"/>
      <c r="AB36" s="426"/>
      <c r="AC36" s="426"/>
      <c r="AD36" s="426"/>
      <c r="AE36" s="426"/>
      <c r="AF36" s="426"/>
      <c r="AG36" s="426"/>
      <c r="AH36" s="426"/>
      <c r="AI36" s="426"/>
      <c r="AJ36" s="426"/>
      <c r="AK36" s="426"/>
      <c r="AL36" s="426"/>
      <c r="AM36" s="426"/>
      <c r="AN36" s="426"/>
      <c r="AO36" s="426"/>
      <c r="AP36" s="426"/>
      <c r="AQ36" s="426"/>
      <c r="AR36" s="426"/>
      <c r="AS36" s="426"/>
      <c r="AT36" s="426"/>
      <c r="AU36" s="426"/>
      <c r="AV36" s="426"/>
      <c r="AW36" s="426"/>
      <c r="AX36" s="426"/>
      <c r="AY36" s="426"/>
      <c r="AZ36" s="426"/>
      <c r="BA36" s="426"/>
      <c r="BB36" s="426"/>
      <c r="BC36" s="426"/>
      <c r="BD36" s="426"/>
      <c r="BE36" s="426"/>
      <c r="BF36" s="426"/>
      <c r="BG36" s="426"/>
      <c r="BH36" s="426"/>
      <c r="BI36" s="426"/>
      <c r="BJ36" s="426"/>
      <c r="BK36" s="426"/>
      <c r="BL36" s="426"/>
      <c r="BM36" s="426"/>
      <c r="BN36" s="426"/>
      <c r="BO36" s="426"/>
      <c r="BP36" s="426"/>
      <c r="BQ36" s="426"/>
      <c r="BR36" s="426"/>
      <c r="BS36" s="426"/>
      <c r="BT36" s="426"/>
      <c r="BU36" s="426"/>
      <c r="BV36" s="426"/>
      <c r="BW36" s="426"/>
      <c r="BX36" s="426"/>
      <c r="BY36" s="426"/>
      <c r="BZ36" s="426"/>
      <c r="CA36" s="426"/>
      <c r="CB36" s="426"/>
      <c r="CC36" s="426"/>
      <c r="CD36" s="426"/>
      <c r="CE36" s="426"/>
      <c r="CF36" s="426"/>
      <c r="CG36" s="426"/>
      <c r="CH36" s="426"/>
      <c r="CI36" s="426"/>
      <c r="CJ36" s="426"/>
      <c r="CK36" s="426"/>
      <c r="CL36" s="426"/>
      <c r="CM36" s="426"/>
      <c r="CN36" s="426"/>
      <c r="CO36" s="426"/>
      <c r="CP36" s="426"/>
      <c r="CQ36" s="426"/>
      <c r="CR36" s="426"/>
      <c r="CS36" s="426"/>
      <c r="CT36" s="426"/>
      <c r="CU36" s="426"/>
      <c r="CV36" s="426"/>
      <c r="CW36" s="426"/>
      <c r="CX36" s="426"/>
      <c r="CY36" s="426"/>
      <c r="CZ36" s="426"/>
      <c r="DA36" s="426"/>
      <c r="DB36" s="426"/>
      <c r="DC36" s="426"/>
      <c r="DD36" s="426"/>
      <c r="DE36" s="426"/>
      <c r="DF36" s="426"/>
      <c r="DG36" s="426"/>
      <c r="DH36" s="426"/>
      <c r="DI36" s="426"/>
      <c r="DJ36" s="426"/>
      <c r="DK36" s="426"/>
      <c r="DL36" s="426"/>
      <c r="DM36" s="426"/>
      <c r="DN36" s="426"/>
      <c r="DO36" s="426"/>
      <c r="DP36" s="426"/>
      <c r="DQ36" s="426"/>
      <c r="DR36" s="426"/>
      <c r="DS36" s="426"/>
      <c r="DT36" s="426"/>
      <c r="DU36" s="426"/>
      <c r="DV36" s="426"/>
      <c r="DW36" s="426"/>
      <c r="DX36" s="426"/>
      <c r="DY36" s="426"/>
      <c r="DZ36" s="426"/>
      <c r="EA36" s="426"/>
      <c r="EB36" s="426"/>
      <c r="EC36" s="426"/>
      <c r="ED36" s="426"/>
      <c r="EE36" s="426"/>
      <c r="EF36" s="426"/>
      <c r="EG36" s="426"/>
      <c r="EH36" s="426"/>
      <c r="EI36" s="426"/>
      <c r="EJ36" s="426"/>
      <c r="EK36" s="426"/>
      <c r="EL36" s="426"/>
      <c r="EM36" s="426"/>
      <c r="EN36" s="426"/>
      <c r="EO36" s="426"/>
      <c r="EP36" s="426"/>
      <c r="EQ36" s="426"/>
      <c r="ER36" s="426"/>
      <c r="ES36" s="426"/>
      <c r="ET36" s="426"/>
      <c r="EU36" s="426"/>
      <c r="EV36" s="426"/>
      <c r="EW36" s="426"/>
      <c r="EX36" s="426"/>
      <c r="EY36" s="426"/>
      <c r="EZ36" s="426"/>
      <c r="FA36" s="426"/>
      <c r="FB36" s="426"/>
      <c r="FC36" s="426"/>
      <c r="FD36" s="426"/>
      <c r="FE36" s="426"/>
      <c r="FF36" s="426"/>
      <c r="FG36" s="426"/>
      <c r="FH36" s="426"/>
      <c r="FI36" s="426"/>
      <c r="FJ36" s="426"/>
      <c r="FK36" s="426"/>
      <c r="FL36" s="426"/>
      <c r="FM36" s="426"/>
      <c r="FN36" s="426"/>
      <c r="FO36" s="426"/>
      <c r="FP36" s="426"/>
      <c r="FQ36" s="426"/>
      <c r="FR36" s="426"/>
      <c r="FS36" s="426"/>
      <c r="FT36" s="426"/>
      <c r="FU36" s="426"/>
      <c r="FV36" s="426"/>
      <c r="FW36" s="426"/>
      <c r="FX36" s="426"/>
      <c r="FY36" s="426"/>
      <c r="FZ36" s="426"/>
      <c r="GA36" s="426"/>
      <c r="GB36" s="426"/>
      <c r="GC36" s="426"/>
      <c r="GD36" s="426"/>
      <c r="GE36" s="426"/>
      <c r="GF36" s="426"/>
      <c r="GG36" s="426"/>
      <c r="GH36" s="426"/>
      <c r="GI36" s="426"/>
      <c r="GJ36" s="426"/>
      <c r="GK36" s="426"/>
      <c r="GL36" s="426"/>
      <c r="GM36" s="426"/>
      <c r="GN36" s="426"/>
      <c r="GO36" s="426"/>
      <c r="GP36" s="426"/>
      <c r="GQ36" s="426"/>
      <c r="GR36" s="426"/>
      <c r="GS36" s="426"/>
      <c r="GT36" s="426"/>
      <c r="GU36" s="426"/>
      <c r="GV36" s="426"/>
      <c r="GW36" s="426"/>
      <c r="GX36" s="426"/>
      <c r="GY36" s="426"/>
      <c r="GZ36" s="426"/>
      <c r="HA36" s="426"/>
      <c r="HB36" s="426"/>
      <c r="HC36" s="426"/>
      <c r="HD36" s="426"/>
      <c r="HE36" s="426"/>
      <c r="HF36" s="426"/>
      <c r="HG36" s="426"/>
      <c r="HH36" s="426"/>
      <c r="HI36" s="426"/>
      <c r="HJ36" s="426"/>
      <c r="HK36" s="426"/>
      <c r="HL36" s="426"/>
      <c r="HM36" s="426"/>
      <c r="HN36" s="426"/>
      <c r="HO36" s="426"/>
      <c r="HP36" s="426"/>
      <c r="HQ36" s="426"/>
      <c r="HR36" s="426"/>
      <c r="HS36" s="426"/>
      <c r="HT36" s="426"/>
      <c r="HU36" s="426"/>
      <c r="HV36" s="426"/>
      <c r="HW36" s="426"/>
      <c r="HX36" s="426"/>
      <c r="HY36" s="426"/>
      <c r="HZ36" s="426"/>
      <c r="IA36" s="426"/>
      <c r="IB36" s="426"/>
      <c r="IC36" s="426"/>
      <c r="ID36" s="426"/>
      <c r="IE36" s="426"/>
      <c r="IF36" s="426"/>
      <c r="IG36" s="426"/>
      <c r="IH36" s="426"/>
      <c r="II36" s="426"/>
      <c r="IJ36" s="426"/>
      <c r="IK36" s="426"/>
      <c r="IL36" s="426"/>
      <c r="IM36" s="426"/>
      <c r="IN36" s="426"/>
      <c r="IO36" s="426"/>
      <c r="IP36" s="426"/>
      <c r="IQ36" s="426"/>
      <c r="IR36" s="426"/>
      <c r="IS36" s="426"/>
      <c r="IT36" s="426"/>
      <c r="IU36" s="426"/>
      <c r="IV36" s="426"/>
      <c r="IW36" s="426"/>
    </row>
    <row r="37" customFormat="false" ht="12.75" hidden="false" customHeight="false" outlineLevel="0" collapsed="false">
      <c r="A37" s="170"/>
      <c r="B37" s="404"/>
      <c r="C37" s="423"/>
      <c r="D37" s="423"/>
      <c r="E37" s="423"/>
      <c r="F37" s="423"/>
      <c r="G37" s="423"/>
      <c r="H37" s="423"/>
      <c r="I37" s="423"/>
      <c r="J37" s="423"/>
      <c r="K37" s="423"/>
      <c r="L37" s="423"/>
      <c r="M37" s="423"/>
      <c r="N37" s="423"/>
      <c r="O37" s="423"/>
      <c r="P37" s="423"/>
      <c r="Q37" s="423"/>
      <c r="R37" s="423"/>
      <c r="S37" s="423"/>
      <c r="T37" s="423"/>
      <c r="U37" s="423"/>
      <c r="V37" s="423"/>
      <c r="W37" s="449"/>
      <c r="X37" s="448"/>
      <c r="Y37" s="294"/>
      <c r="Z37" s="445"/>
      <c r="AA37" s="446"/>
      <c r="AB37" s="426"/>
      <c r="AC37" s="426"/>
      <c r="AD37" s="426"/>
      <c r="AE37" s="426"/>
      <c r="AF37" s="426"/>
      <c r="AG37" s="426"/>
      <c r="AH37" s="426"/>
      <c r="AI37" s="426"/>
      <c r="AJ37" s="426"/>
      <c r="AK37" s="426"/>
      <c r="AL37" s="426"/>
      <c r="AM37" s="426"/>
      <c r="AN37" s="426"/>
      <c r="AO37" s="426"/>
      <c r="AP37" s="426"/>
      <c r="AQ37" s="426"/>
      <c r="AR37" s="426"/>
      <c r="AS37" s="426"/>
      <c r="AT37" s="426"/>
      <c r="AU37" s="426"/>
      <c r="AV37" s="426"/>
      <c r="AW37" s="426"/>
      <c r="AX37" s="426"/>
      <c r="AY37" s="426"/>
      <c r="AZ37" s="426"/>
      <c r="BA37" s="426"/>
      <c r="BB37" s="426"/>
      <c r="BC37" s="426"/>
      <c r="BD37" s="426"/>
      <c r="BE37" s="426"/>
      <c r="BF37" s="426"/>
      <c r="BG37" s="426"/>
      <c r="BH37" s="426"/>
      <c r="BI37" s="426"/>
      <c r="BJ37" s="426"/>
      <c r="BK37" s="426"/>
      <c r="BL37" s="426"/>
      <c r="BM37" s="426"/>
      <c r="BN37" s="426"/>
      <c r="BO37" s="426"/>
      <c r="BP37" s="426"/>
      <c r="BQ37" s="426"/>
      <c r="BR37" s="426"/>
      <c r="BS37" s="426"/>
      <c r="BT37" s="426"/>
      <c r="BU37" s="426"/>
      <c r="BV37" s="426"/>
      <c r="BW37" s="426"/>
      <c r="BX37" s="426"/>
      <c r="BY37" s="426"/>
      <c r="BZ37" s="426"/>
      <c r="CA37" s="426"/>
      <c r="CB37" s="426"/>
      <c r="CC37" s="426"/>
      <c r="CD37" s="426"/>
      <c r="CE37" s="426"/>
      <c r="CF37" s="426"/>
      <c r="CG37" s="426"/>
      <c r="CH37" s="426"/>
      <c r="CI37" s="426"/>
      <c r="CJ37" s="426"/>
      <c r="CK37" s="426"/>
      <c r="CL37" s="426"/>
      <c r="CM37" s="426"/>
      <c r="CN37" s="426"/>
      <c r="CO37" s="426"/>
      <c r="CP37" s="426"/>
      <c r="CQ37" s="426"/>
      <c r="CR37" s="426"/>
      <c r="CS37" s="426"/>
      <c r="CT37" s="426"/>
      <c r="CU37" s="426"/>
      <c r="CV37" s="426"/>
      <c r="CW37" s="426"/>
      <c r="CX37" s="426"/>
      <c r="CY37" s="426"/>
      <c r="CZ37" s="426"/>
      <c r="DA37" s="426"/>
      <c r="DB37" s="426"/>
      <c r="DC37" s="426"/>
      <c r="DD37" s="426"/>
      <c r="DE37" s="426"/>
      <c r="DF37" s="426"/>
      <c r="DG37" s="426"/>
      <c r="DH37" s="426"/>
      <c r="DI37" s="426"/>
      <c r="DJ37" s="426"/>
      <c r="DK37" s="426"/>
      <c r="DL37" s="426"/>
      <c r="DM37" s="426"/>
      <c r="DN37" s="426"/>
      <c r="DO37" s="426"/>
      <c r="DP37" s="426"/>
      <c r="DQ37" s="426"/>
      <c r="DR37" s="426"/>
      <c r="DS37" s="426"/>
      <c r="DT37" s="426"/>
      <c r="DU37" s="426"/>
      <c r="DV37" s="426"/>
      <c r="DW37" s="426"/>
      <c r="DX37" s="426"/>
      <c r="DY37" s="426"/>
      <c r="DZ37" s="426"/>
      <c r="EA37" s="426"/>
      <c r="EB37" s="426"/>
      <c r="EC37" s="426"/>
      <c r="ED37" s="426"/>
      <c r="EE37" s="426"/>
      <c r="EF37" s="426"/>
      <c r="EG37" s="426"/>
      <c r="EH37" s="426"/>
      <c r="EI37" s="426"/>
      <c r="EJ37" s="426"/>
      <c r="EK37" s="426"/>
      <c r="EL37" s="426"/>
      <c r="EM37" s="426"/>
      <c r="EN37" s="426"/>
      <c r="EO37" s="426"/>
      <c r="EP37" s="426"/>
      <c r="EQ37" s="426"/>
      <c r="ER37" s="426"/>
      <c r="ES37" s="426"/>
      <c r="ET37" s="426"/>
      <c r="EU37" s="426"/>
      <c r="EV37" s="426"/>
      <c r="EW37" s="426"/>
      <c r="EX37" s="426"/>
      <c r="EY37" s="426"/>
      <c r="EZ37" s="426"/>
      <c r="FA37" s="426"/>
      <c r="FB37" s="426"/>
      <c r="FC37" s="426"/>
      <c r="FD37" s="426"/>
      <c r="FE37" s="426"/>
      <c r="FF37" s="426"/>
      <c r="FG37" s="426"/>
      <c r="FH37" s="426"/>
      <c r="FI37" s="426"/>
      <c r="FJ37" s="426"/>
      <c r="FK37" s="426"/>
      <c r="FL37" s="426"/>
      <c r="FM37" s="426"/>
      <c r="FN37" s="426"/>
      <c r="FO37" s="426"/>
      <c r="FP37" s="426"/>
      <c r="FQ37" s="426"/>
      <c r="FR37" s="426"/>
      <c r="FS37" s="426"/>
      <c r="FT37" s="426"/>
      <c r="FU37" s="426"/>
      <c r="FV37" s="426"/>
      <c r="FW37" s="426"/>
      <c r="FX37" s="426"/>
      <c r="FY37" s="426"/>
      <c r="FZ37" s="426"/>
      <c r="GA37" s="426"/>
      <c r="GB37" s="426"/>
      <c r="GC37" s="426"/>
      <c r="GD37" s="426"/>
      <c r="GE37" s="426"/>
      <c r="GF37" s="426"/>
      <c r="GG37" s="426"/>
      <c r="GH37" s="426"/>
      <c r="GI37" s="426"/>
      <c r="GJ37" s="426"/>
      <c r="GK37" s="426"/>
      <c r="GL37" s="426"/>
      <c r="GM37" s="426"/>
      <c r="GN37" s="426"/>
      <c r="GO37" s="426"/>
      <c r="GP37" s="426"/>
      <c r="GQ37" s="426"/>
      <c r="GR37" s="426"/>
      <c r="GS37" s="426"/>
      <c r="GT37" s="426"/>
      <c r="GU37" s="426"/>
      <c r="GV37" s="426"/>
      <c r="GW37" s="426"/>
      <c r="GX37" s="426"/>
      <c r="GY37" s="426"/>
      <c r="GZ37" s="426"/>
      <c r="HA37" s="426"/>
      <c r="HB37" s="426"/>
      <c r="HC37" s="426"/>
      <c r="HD37" s="426"/>
      <c r="HE37" s="426"/>
      <c r="HF37" s="426"/>
      <c r="HG37" s="426"/>
      <c r="HH37" s="426"/>
      <c r="HI37" s="426"/>
      <c r="HJ37" s="426"/>
      <c r="HK37" s="426"/>
      <c r="HL37" s="426"/>
      <c r="HM37" s="426"/>
      <c r="HN37" s="426"/>
      <c r="HO37" s="426"/>
      <c r="HP37" s="426"/>
      <c r="HQ37" s="426"/>
      <c r="HR37" s="426"/>
      <c r="HS37" s="426"/>
      <c r="HT37" s="426"/>
      <c r="HU37" s="426"/>
      <c r="HV37" s="426"/>
      <c r="HW37" s="426"/>
      <c r="HX37" s="426"/>
      <c r="HY37" s="426"/>
      <c r="HZ37" s="426"/>
      <c r="IA37" s="426"/>
      <c r="IB37" s="426"/>
      <c r="IC37" s="426"/>
      <c r="ID37" s="426"/>
      <c r="IE37" s="426"/>
      <c r="IF37" s="426"/>
      <c r="IG37" s="426"/>
      <c r="IH37" s="426"/>
      <c r="II37" s="426"/>
      <c r="IJ37" s="426"/>
      <c r="IK37" s="426"/>
      <c r="IL37" s="426"/>
      <c r="IM37" s="426"/>
      <c r="IN37" s="426"/>
      <c r="IO37" s="426"/>
      <c r="IP37" s="426"/>
      <c r="IQ37" s="426"/>
      <c r="IR37" s="426"/>
      <c r="IS37" s="426"/>
      <c r="IT37" s="426"/>
      <c r="IU37" s="426"/>
      <c r="IV37" s="426"/>
      <c r="IW37" s="426"/>
    </row>
    <row r="38" customFormat="false" ht="12.75" hidden="false" customHeight="false" outlineLevel="0" collapsed="false">
      <c r="A38" s="176" t="s">
        <v>172</v>
      </c>
      <c r="B38" s="404"/>
      <c r="C38" s="442" t="n">
        <f aca="false">'NELP - Bellingham &amp; Sayreville'!F65*0.5</f>
        <v>-53.3571428571231</v>
      </c>
      <c r="D38" s="442" t="n">
        <f aca="false">'NELP - Bellingham &amp; Sayreville'!G65*0.5</f>
        <v>-53.3571428571522</v>
      </c>
      <c r="E38" s="442" t="n">
        <f aca="false">'NELP - Bellingham &amp; Sayreville'!H65*0.5</f>
        <v>-53.3571428571813</v>
      </c>
      <c r="F38" s="442" t="n">
        <f aca="false">'NELP - Bellingham &amp; Sayreville'!I65*0.5</f>
        <v>-53.3571428571304</v>
      </c>
      <c r="G38" s="442" t="n">
        <f aca="false">'NELP - Bellingham &amp; Sayreville'!J65*0.5</f>
        <v>-50.0773809523671</v>
      </c>
      <c r="H38" s="442" t="n">
        <f aca="false">'NELP - Bellingham &amp; Sayreville'!K65*0.5</f>
        <v>-50.0000000000146</v>
      </c>
      <c r="I38" s="442" t="n">
        <f aca="false">'NELP - Bellingham &amp; Sayreville'!L65*0.5</f>
        <v>-50.0000000000146</v>
      </c>
      <c r="J38" s="442" t="n">
        <f aca="false">'NELP - Bellingham &amp; Sayreville'!M65*0.5</f>
        <v>-50</v>
      </c>
      <c r="K38" s="442" t="n">
        <f aca="false">'NELP - Bellingham &amp; Sayreville'!N65*0.5</f>
        <v>-49.9999999999855</v>
      </c>
      <c r="L38" s="442" t="n">
        <f aca="false">'NELP - Bellingham &amp; Sayreville'!O65*0.5</f>
        <v>-50</v>
      </c>
      <c r="M38" s="442" t="n">
        <f aca="false">'NELP - Bellingham &amp; Sayreville'!P65*0.5</f>
        <v>-50</v>
      </c>
      <c r="N38" s="442" t="n">
        <f aca="false">'NELP - Bellingham &amp; Sayreville'!Q65*0.5</f>
        <v>-50</v>
      </c>
      <c r="O38" s="442" t="n">
        <f aca="false">'NELP - Bellingham &amp; Sayreville'!R65*0.5</f>
        <v>-50</v>
      </c>
      <c r="P38" s="442" t="n">
        <f aca="false">'NELP - Bellingham &amp; Sayreville'!S65*0.5</f>
        <v>-50</v>
      </c>
      <c r="Q38" s="442" t="n">
        <f aca="false">'NELP - Bellingham &amp; Sayreville'!T65*0.5</f>
        <v>-50</v>
      </c>
      <c r="R38" s="442" t="n">
        <f aca="false">'NELP - Bellingham &amp; Sayreville'!U65*0.5</f>
        <v>-50</v>
      </c>
      <c r="S38" s="442" t="n">
        <f aca="false">'NELP - Bellingham &amp; Sayreville'!V65*0.5</f>
        <v>-50</v>
      </c>
      <c r="T38" s="442" t="n">
        <f aca="false">'NELP - Bellingham &amp; Sayreville'!W65*0.5</f>
        <v>-50</v>
      </c>
      <c r="U38" s="442" t="n">
        <f aca="false">'NELP - Bellingham &amp; Sayreville'!X65*0.5</f>
        <v>-50</v>
      </c>
      <c r="V38" s="442" t="n">
        <f aca="false">'NELP - Bellingham &amp; Sayreville'!Y65*0.5</f>
        <v>-50</v>
      </c>
      <c r="W38" s="443"/>
      <c r="X38" s="294" t="n">
        <f aca="false">SUM(C38:V38)</f>
        <v>-1013.50595238097</v>
      </c>
      <c r="Y38" s="294" t="n">
        <f aca="false">SUM('Maine Hydro'!AB65,'Maine Thermal'!AB65,Lamar!AB65,'Marcus Hook 50'!AB65,Doswell!AB65,'Doswell CT'!AB65,'Segs VIII'!AB65,'Segs IX'!AB65,'NELP - Bellingham &amp; Sayreville'!AB65,Cherokee!AB65,'Cerro Gordo'!AB65,'Southwest Mesa'!AB65,Vansycle!AB65,Cameron!AB65,'Pacific Crest'!AB65,'Sky River'!AB65,Ridgetop!AB65,'Green Ridge'!AB65,'Mojave 16-18'!AB65,Morwind!AB65,VG!AB65,'WPP 92'!AB65,'WPP 91-2'!AB65,'WPP 89'!AB65,'WPP 91'!AB65,'WPP 90'!AB65)</f>
        <v>-1013.50595238097</v>
      </c>
      <c r="Z38" s="417" t="n">
        <f aca="false">X38-Y38</f>
        <v>0</v>
      </c>
      <c r="AA38" s="446"/>
      <c r="AB38" s="426"/>
      <c r="AC38" s="426"/>
      <c r="AD38" s="426"/>
      <c r="AE38" s="426"/>
      <c r="AF38" s="426"/>
      <c r="AG38" s="426"/>
      <c r="AH38" s="426"/>
      <c r="AI38" s="426"/>
      <c r="AJ38" s="426"/>
      <c r="AK38" s="426"/>
      <c r="AL38" s="426"/>
      <c r="AM38" s="426"/>
      <c r="AN38" s="426"/>
      <c r="AO38" s="426"/>
      <c r="AP38" s="426"/>
      <c r="AQ38" s="426"/>
      <c r="AR38" s="426"/>
      <c r="AS38" s="426"/>
      <c r="AT38" s="426"/>
      <c r="AU38" s="426"/>
      <c r="AV38" s="426"/>
      <c r="AW38" s="426"/>
      <c r="AX38" s="426"/>
      <c r="AY38" s="426"/>
      <c r="AZ38" s="426"/>
      <c r="BA38" s="426"/>
      <c r="BB38" s="426"/>
      <c r="BC38" s="426"/>
      <c r="BD38" s="426"/>
      <c r="BE38" s="426"/>
      <c r="BF38" s="426"/>
      <c r="BG38" s="426"/>
      <c r="BH38" s="426"/>
      <c r="BI38" s="426"/>
      <c r="BJ38" s="426"/>
      <c r="BK38" s="426"/>
      <c r="BL38" s="426"/>
      <c r="BM38" s="426"/>
      <c r="BN38" s="426"/>
      <c r="BO38" s="426"/>
      <c r="BP38" s="426"/>
      <c r="BQ38" s="426"/>
      <c r="BR38" s="426"/>
      <c r="BS38" s="426"/>
      <c r="BT38" s="426"/>
      <c r="BU38" s="426"/>
      <c r="BV38" s="426"/>
      <c r="BW38" s="426"/>
      <c r="BX38" s="426"/>
      <c r="BY38" s="426"/>
      <c r="BZ38" s="426"/>
      <c r="CA38" s="426"/>
      <c r="CB38" s="426"/>
      <c r="CC38" s="426"/>
      <c r="CD38" s="426"/>
      <c r="CE38" s="426"/>
      <c r="CF38" s="426"/>
      <c r="CG38" s="426"/>
      <c r="CH38" s="426"/>
      <c r="CI38" s="426"/>
      <c r="CJ38" s="426"/>
      <c r="CK38" s="426"/>
      <c r="CL38" s="426"/>
      <c r="CM38" s="426"/>
      <c r="CN38" s="426"/>
      <c r="CO38" s="426"/>
      <c r="CP38" s="426"/>
      <c r="CQ38" s="426"/>
      <c r="CR38" s="426"/>
      <c r="CS38" s="426"/>
      <c r="CT38" s="426"/>
      <c r="CU38" s="426"/>
      <c r="CV38" s="426"/>
      <c r="CW38" s="426"/>
      <c r="CX38" s="426"/>
      <c r="CY38" s="426"/>
      <c r="CZ38" s="426"/>
      <c r="DA38" s="426"/>
      <c r="DB38" s="426"/>
      <c r="DC38" s="426"/>
      <c r="DD38" s="426"/>
      <c r="DE38" s="426"/>
      <c r="DF38" s="426"/>
      <c r="DG38" s="426"/>
      <c r="DH38" s="426"/>
      <c r="DI38" s="426"/>
      <c r="DJ38" s="426"/>
      <c r="DK38" s="426"/>
      <c r="DL38" s="426"/>
      <c r="DM38" s="426"/>
      <c r="DN38" s="426"/>
      <c r="DO38" s="426"/>
      <c r="DP38" s="426"/>
      <c r="DQ38" s="426"/>
      <c r="DR38" s="426"/>
      <c r="DS38" s="426"/>
      <c r="DT38" s="426"/>
      <c r="DU38" s="426"/>
      <c r="DV38" s="426"/>
      <c r="DW38" s="426"/>
      <c r="DX38" s="426"/>
      <c r="DY38" s="426"/>
      <c r="DZ38" s="426"/>
      <c r="EA38" s="426"/>
      <c r="EB38" s="426"/>
      <c r="EC38" s="426"/>
      <c r="ED38" s="426"/>
      <c r="EE38" s="426"/>
      <c r="EF38" s="426"/>
      <c r="EG38" s="426"/>
      <c r="EH38" s="426"/>
      <c r="EI38" s="426"/>
      <c r="EJ38" s="426"/>
      <c r="EK38" s="426"/>
      <c r="EL38" s="426"/>
      <c r="EM38" s="426"/>
      <c r="EN38" s="426"/>
      <c r="EO38" s="426"/>
      <c r="EP38" s="426"/>
      <c r="EQ38" s="426"/>
      <c r="ER38" s="426"/>
      <c r="ES38" s="426"/>
      <c r="ET38" s="426"/>
      <c r="EU38" s="426"/>
      <c r="EV38" s="426"/>
      <c r="EW38" s="426"/>
      <c r="EX38" s="426"/>
      <c r="EY38" s="426"/>
      <c r="EZ38" s="426"/>
      <c r="FA38" s="426"/>
      <c r="FB38" s="426"/>
      <c r="FC38" s="426"/>
      <c r="FD38" s="426"/>
      <c r="FE38" s="426"/>
      <c r="FF38" s="426"/>
      <c r="FG38" s="426"/>
      <c r="FH38" s="426"/>
      <c r="FI38" s="426"/>
      <c r="FJ38" s="426"/>
      <c r="FK38" s="426"/>
      <c r="FL38" s="426"/>
      <c r="FM38" s="426"/>
      <c r="FN38" s="426"/>
      <c r="FO38" s="426"/>
      <c r="FP38" s="426"/>
      <c r="FQ38" s="426"/>
      <c r="FR38" s="426"/>
      <c r="FS38" s="426"/>
      <c r="FT38" s="426"/>
      <c r="FU38" s="426"/>
      <c r="FV38" s="426"/>
      <c r="FW38" s="426"/>
      <c r="FX38" s="426"/>
      <c r="FY38" s="426"/>
      <c r="FZ38" s="426"/>
      <c r="GA38" s="426"/>
      <c r="GB38" s="426"/>
      <c r="GC38" s="426"/>
      <c r="GD38" s="426"/>
      <c r="GE38" s="426"/>
      <c r="GF38" s="426"/>
      <c r="GG38" s="426"/>
      <c r="GH38" s="426"/>
      <c r="GI38" s="426"/>
      <c r="GJ38" s="426"/>
      <c r="GK38" s="426"/>
      <c r="GL38" s="426"/>
      <c r="GM38" s="426"/>
      <c r="GN38" s="426"/>
      <c r="GO38" s="426"/>
      <c r="GP38" s="426"/>
      <c r="GQ38" s="426"/>
      <c r="GR38" s="426"/>
      <c r="GS38" s="426"/>
      <c r="GT38" s="426"/>
      <c r="GU38" s="426"/>
      <c r="GV38" s="426"/>
      <c r="GW38" s="426"/>
      <c r="GX38" s="426"/>
      <c r="GY38" s="426"/>
      <c r="GZ38" s="426"/>
      <c r="HA38" s="426"/>
      <c r="HB38" s="426"/>
      <c r="HC38" s="426"/>
      <c r="HD38" s="426"/>
      <c r="HE38" s="426"/>
      <c r="HF38" s="426"/>
      <c r="HG38" s="426"/>
      <c r="HH38" s="426"/>
      <c r="HI38" s="426"/>
      <c r="HJ38" s="426"/>
      <c r="HK38" s="426"/>
      <c r="HL38" s="426"/>
      <c r="HM38" s="426"/>
      <c r="HN38" s="426"/>
      <c r="HO38" s="426"/>
      <c r="HP38" s="426"/>
      <c r="HQ38" s="426"/>
      <c r="HR38" s="426"/>
      <c r="HS38" s="426"/>
      <c r="HT38" s="426"/>
      <c r="HU38" s="426"/>
      <c r="HV38" s="426"/>
      <c r="HW38" s="426"/>
      <c r="HX38" s="426"/>
      <c r="HY38" s="426"/>
      <c r="HZ38" s="426"/>
      <c r="IA38" s="426"/>
      <c r="IB38" s="426"/>
      <c r="IC38" s="426"/>
      <c r="ID38" s="426"/>
      <c r="IE38" s="426"/>
      <c r="IF38" s="426"/>
      <c r="IG38" s="426"/>
      <c r="IH38" s="426"/>
      <c r="II38" s="426"/>
      <c r="IJ38" s="426"/>
      <c r="IK38" s="426"/>
      <c r="IL38" s="426"/>
      <c r="IM38" s="426"/>
      <c r="IN38" s="426"/>
      <c r="IO38" s="426"/>
      <c r="IP38" s="426"/>
      <c r="IQ38" s="426"/>
      <c r="IR38" s="426"/>
      <c r="IS38" s="426"/>
      <c r="IT38" s="426"/>
      <c r="IU38" s="426"/>
      <c r="IV38" s="426"/>
      <c r="IW38" s="426"/>
    </row>
    <row r="39" customFormat="false" ht="12.75" hidden="false" customHeight="false" outlineLevel="0" collapsed="false">
      <c r="A39" s="174"/>
      <c r="B39" s="174"/>
      <c r="C39" s="177"/>
      <c r="D39" s="177"/>
      <c r="E39" s="177"/>
      <c r="F39" s="177"/>
      <c r="G39" s="177"/>
      <c r="H39" s="177"/>
      <c r="I39" s="177"/>
      <c r="J39" s="177"/>
      <c r="K39" s="177"/>
      <c r="L39" s="177"/>
      <c r="M39" s="177"/>
      <c r="N39" s="177"/>
      <c r="O39" s="177"/>
      <c r="P39" s="177"/>
      <c r="Q39" s="177"/>
      <c r="R39" s="177"/>
      <c r="S39" s="177"/>
      <c r="T39" s="177"/>
      <c r="U39" s="177"/>
      <c r="V39" s="177"/>
      <c r="W39" s="450"/>
      <c r="X39" s="432"/>
      <c r="Y39" s="294"/>
      <c r="Z39" s="415"/>
      <c r="AA39" s="451"/>
    </row>
    <row r="40" customFormat="false" ht="12.75" hidden="false" customHeight="false" outlineLevel="0" collapsed="false">
      <c r="A40" s="197" t="s">
        <v>158</v>
      </c>
      <c r="B40" s="165"/>
      <c r="C40" s="151" t="n">
        <f aca="false">C10+C12+C20+C34+C36+C38</f>
        <v>175297.956569721</v>
      </c>
      <c r="D40" s="151" t="n">
        <f aca="false">D10+D12+D20+D34+D36+D38</f>
        <v>145803.598396375</v>
      </c>
      <c r="E40" s="151" t="n">
        <f aca="false">E10+E12+E20+E34+E36+E38</f>
        <v>149249.025371354</v>
      </c>
      <c r="F40" s="151" t="n">
        <f aca="false">F10+F12+F20+F34+F36+F38</f>
        <v>169950.275986297</v>
      </c>
      <c r="G40" s="151" t="n">
        <f aca="false">G10+G12+G20+G34+G36+G38</f>
        <v>169083.852659626</v>
      </c>
      <c r="H40" s="151" t="n">
        <f aca="false">H10+H12+H20+H34+H36+H38</f>
        <v>177210.666691178</v>
      </c>
      <c r="I40" s="151" t="n">
        <f aca="false">I10+I12+I20+I34+I36+I38</f>
        <v>173877.774404606</v>
      </c>
      <c r="J40" s="151" t="n">
        <f aca="false">J10+J12+J20+J34+J36+J38</f>
        <v>167928.60543675</v>
      </c>
      <c r="K40" s="151" t="n">
        <f aca="false">K10+K12+K20+K34+K36+K38</f>
        <v>168057.794018119</v>
      </c>
      <c r="L40" s="151" t="n">
        <f aca="false">L10+L12+L20+L34+L36+L38</f>
        <v>187283.567133842</v>
      </c>
      <c r="M40" s="151" t="n">
        <f aca="false">M10+M12+M20+M34+M36+M38</f>
        <v>197536.908698173</v>
      </c>
      <c r="N40" s="151" t="n">
        <f aca="false">N10+N12+N20+N34+N36+N38</f>
        <v>198564.958586713</v>
      </c>
      <c r="O40" s="151" t="n">
        <f aca="false">O10+O12+O20+O34+O36+O38</f>
        <v>204957.246741351</v>
      </c>
      <c r="P40" s="151" t="n">
        <f aca="false">P10+P12+P20+P34+P36+P38</f>
        <v>223634.391884366</v>
      </c>
      <c r="Q40" s="151" t="n">
        <f aca="false">Q10+Q12+Q20+Q34+Q36+Q38</f>
        <v>215975.024080857</v>
      </c>
      <c r="R40" s="151" t="n">
        <f aca="false">R10+R12+R20+R34+R36+R38</f>
        <v>226635.487932255</v>
      </c>
      <c r="S40" s="151" t="n">
        <f aca="false">S10+S12+S20+S34+S36+S38</f>
        <v>199748.843704168</v>
      </c>
      <c r="T40" s="151" t="n">
        <f aca="false">T10+T12+T20+T34+T36+T38</f>
        <v>193313.464576995</v>
      </c>
      <c r="U40" s="151" t="n">
        <f aca="false">U10+U12+U20+U34+U36+U38</f>
        <v>216486.23738724</v>
      </c>
      <c r="V40" s="151" t="n">
        <f aca="false">V10+V12+V20+V34+V36+V38</f>
        <v>207553.326566024</v>
      </c>
      <c r="W40" s="165"/>
      <c r="X40" s="294" t="n">
        <f aca="false">SUM(C40:V40)</f>
        <v>3768149.00682601</v>
      </c>
      <c r="Y40" s="294" t="n">
        <f aca="false">SUM('Maine Hydro'!AB69,'Maine Thermal'!AB69,Lamar!AB69,'Marcus Hook 50'!AB69,Doswell!AB69,'Doswell CT'!AB69,'Segs VIII'!AB69,'Segs IX'!AB69,'NELP - Bellingham &amp; Sayreville'!AB69,Cherokee!AB69,'Cerro Gordo'!AB69,'Southwest Mesa'!AB69,Vansycle!AB69,Cameron!AB69,'Pacific Crest'!AB69,'Sky River'!AB69,Ridgetop!AB69,'Green Ridge'!AB69,'Mojave 16-18'!AB69,Morwind!AB69,VG!AB69,'WPP 92'!AB69,'WPP 91-2'!AB69,'WPP 89'!AB69,'WPP 91'!AB69,'WPP 90'!AB69)+Y12+Y36+X20</f>
        <v>3768149.00682601</v>
      </c>
      <c r="Z40" s="417" t="n">
        <f aca="false">X40-Y40</f>
        <v>0</v>
      </c>
      <c r="AA40" s="127"/>
      <c r="AB40" s="127"/>
      <c r="AC40" s="127"/>
      <c r="AD40" s="127"/>
      <c r="AE40" s="127"/>
      <c r="AF40" s="127"/>
      <c r="AG40" s="127"/>
      <c r="AH40" s="127"/>
      <c r="AI40" s="127"/>
      <c r="AJ40" s="127"/>
      <c r="AK40" s="127"/>
      <c r="AL40" s="127"/>
      <c r="AM40" s="127"/>
      <c r="AN40" s="127"/>
      <c r="AO40" s="127"/>
      <c r="AP40" s="127"/>
      <c r="AQ40" s="127"/>
      <c r="AR40" s="127"/>
      <c r="AS40" s="127"/>
      <c r="AT40" s="127"/>
      <c r="AU40" s="127"/>
      <c r="AV40" s="127"/>
      <c r="AW40" s="127"/>
      <c r="AX40" s="127"/>
      <c r="AY40" s="127"/>
      <c r="AZ40" s="127"/>
      <c r="BA40" s="127"/>
      <c r="BB40" s="127"/>
      <c r="BC40" s="127"/>
      <c r="BD40" s="127"/>
      <c r="BE40" s="127"/>
      <c r="BF40" s="127"/>
      <c r="BG40" s="127"/>
      <c r="BH40" s="127"/>
      <c r="BI40" s="127"/>
      <c r="BJ40" s="127"/>
      <c r="BK40" s="127"/>
      <c r="BL40" s="127"/>
      <c r="BM40" s="127"/>
      <c r="BN40" s="127"/>
      <c r="BO40" s="127"/>
      <c r="BP40" s="127"/>
      <c r="BQ40" s="127"/>
      <c r="BR40" s="127"/>
      <c r="BS40" s="127"/>
      <c r="BT40" s="127"/>
      <c r="BU40" s="127"/>
      <c r="BV40" s="127"/>
      <c r="BW40" s="127"/>
      <c r="BX40" s="127"/>
      <c r="BY40" s="127"/>
      <c r="BZ40" s="127"/>
      <c r="CA40" s="127"/>
      <c r="CB40" s="127"/>
      <c r="CC40" s="127"/>
      <c r="CD40" s="127"/>
      <c r="CE40" s="127"/>
    </row>
    <row r="41" customFormat="false" ht="12.75" hidden="false" customHeight="false" outlineLevel="0" collapsed="false">
      <c r="A41" s="438"/>
      <c r="B41" s="147"/>
      <c r="C41" s="147"/>
      <c r="D41" s="147"/>
      <c r="E41" s="147"/>
      <c r="F41" s="147"/>
      <c r="G41" s="147"/>
      <c r="H41" s="147"/>
      <c r="I41" s="147"/>
      <c r="J41" s="147"/>
      <c r="K41" s="147"/>
      <c r="L41" s="147"/>
      <c r="M41" s="147"/>
      <c r="N41" s="147"/>
      <c r="O41" s="147"/>
      <c r="P41" s="147"/>
      <c r="Q41" s="147"/>
      <c r="R41" s="147"/>
      <c r="S41" s="147"/>
      <c r="T41" s="147"/>
      <c r="U41" s="147"/>
      <c r="V41" s="147"/>
      <c r="W41" s="147"/>
      <c r="X41" s="294"/>
      <c r="Y41" s="294"/>
      <c r="Z41" s="452"/>
      <c r="AA41" s="127"/>
      <c r="AB41" s="127"/>
      <c r="AC41" s="127"/>
      <c r="AD41" s="127"/>
      <c r="AE41" s="127"/>
      <c r="AF41" s="127"/>
      <c r="AG41" s="127"/>
      <c r="AH41" s="127"/>
      <c r="AI41" s="127"/>
      <c r="AJ41" s="127"/>
      <c r="AK41" s="127"/>
      <c r="AL41" s="127"/>
      <c r="AM41" s="127"/>
      <c r="AN41" s="127"/>
      <c r="AO41" s="127"/>
      <c r="AP41" s="127"/>
      <c r="AQ41" s="127"/>
      <c r="AR41" s="127"/>
      <c r="AS41" s="127"/>
      <c r="AT41" s="127"/>
      <c r="AU41" s="127"/>
      <c r="AV41" s="127"/>
      <c r="AW41" s="127"/>
      <c r="AX41" s="127"/>
      <c r="AY41" s="127"/>
      <c r="AZ41" s="127"/>
      <c r="BA41" s="127"/>
      <c r="BB41" s="127"/>
      <c r="BC41" s="127"/>
      <c r="BD41" s="127"/>
      <c r="BE41" s="127"/>
      <c r="BF41" s="127"/>
      <c r="BG41" s="127"/>
      <c r="BH41" s="127"/>
      <c r="BI41" s="127"/>
      <c r="BJ41" s="127"/>
      <c r="BK41" s="127"/>
      <c r="BL41" s="127"/>
      <c r="BM41" s="127"/>
      <c r="BN41" s="127"/>
      <c r="BO41" s="127"/>
      <c r="BP41" s="127"/>
      <c r="BQ41" s="127"/>
      <c r="BR41" s="127"/>
      <c r="BS41" s="127"/>
      <c r="BT41" s="127"/>
      <c r="BU41" s="127"/>
      <c r="BV41" s="127"/>
      <c r="BW41" s="127"/>
      <c r="BX41" s="127"/>
      <c r="BY41" s="127"/>
      <c r="BZ41" s="127"/>
      <c r="CA41" s="127"/>
      <c r="CB41" s="127"/>
      <c r="CC41" s="127"/>
      <c r="CD41" s="127"/>
      <c r="CE41" s="127"/>
    </row>
    <row r="42" customFormat="false" ht="12.75" hidden="false" customHeight="false" outlineLevel="0" collapsed="false">
      <c r="A42" s="176" t="s">
        <v>378</v>
      </c>
      <c r="B42" s="147"/>
      <c r="C42" s="147" t="n">
        <f aca="false">-FPLE_Tax!C37</f>
        <v>-0</v>
      </c>
      <c r="D42" s="147" t="n">
        <f aca="false">-FPLE_Tax!D37</f>
        <v>-0</v>
      </c>
      <c r="E42" s="147" t="n">
        <f aca="false">-FPLE_Tax!E37</f>
        <v>-0</v>
      </c>
      <c r="F42" s="147" t="n">
        <f aca="false">-FPLE_Tax!F37</f>
        <v>-0</v>
      </c>
      <c r="G42" s="147" t="n">
        <f aca="false">-FPLE_Tax!G37</f>
        <v>-0</v>
      </c>
      <c r="H42" s="147" t="n">
        <f aca="false">-FPLE_Tax!H37</f>
        <v>-0</v>
      </c>
      <c r="I42" s="147" t="n">
        <f aca="false">-FPLE_Tax!I37</f>
        <v>-0</v>
      </c>
      <c r="J42" s="147" t="n">
        <f aca="false">-FPLE_Tax!J37</f>
        <v>-1311.07634810928</v>
      </c>
      <c r="K42" s="147" t="n">
        <f aca="false">-FPLE_Tax!K37</f>
        <v>-7232.76392858304</v>
      </c>
      <c r="L42" s="147" t="n">
        <f aca="false">-FPLE_Tax!L37</f>
        <v>-9657.10418944357</v>
      </c>
      <c r="M42" s="147" t="n">
        <f aca="false">-FPLE_Tax!M37</f>
        <v>-9257.3344951694</v>
      </c>
      <c r="N42" s="147" t="n">
        <f aca="false">-FPLE_Tax!N37</f>
        <v>-7632.90873193196</v>
      </c>
      <c r="O42" s="147" t="n">
        <f aca="false">-FPLE_Tax!O37</f>
        <v>-9373.61194535725</v>
      </c>
      <c r="P42" s="147" t="n">
        <f aca="false">-FPLE_Tax!P37</f>
        <v>-11754.073662601</v>
      </c>
      <c r="Q42" s="147" t="n">
        <f aca="false">-FPLE_Tax!Q37</f>
        <v>-11708.9413432116</v>
      </c>
      <c r="R42" s="147" t="n">
        <f aca="false">-FPLE_Tax!R37</f>
        <v>-14367.6356199923</v>
      </c>
      <c r="S42" s="147" t="n">
        <f aca="false">-FPLE_Tax!S37</f>
        <v>-12988.1840245855</v>
      </c>
      <c r="T42" s="147" t="n">
        <f aca="false">-FPLE_Tax!T37</f>
        <v>-13991.2965003197</v>
      </c>
      <c r="U42" s="147" t="n">
        <f aca="false">-FPLE_Tax!U37</f>
        <v>-16443.2656996093</v>
      </c>
      <c r="V42" s="147" t="n">
        <f aca="false">-FPLE_Tax!V37</f>
        <v>-16127.6448920337</v>
      </c>
      <c r="W42" s="147"/>
      <c r="X42" s="294"/>
      <c r="Y42" s="294"/>
      <c r="Z42" s="417"/>
      <c r="AA42" s="127"/>
      <c r="AB42" s="127"/>
      <c r="AC42" s="127"/>
      <c r="AD42" s="127"/>
      <c r="AE42" s="127"/>
      <c r="AF42" s="127"/>
      <c r="AG42" s="127"/>
      <c r="AH42" s="127"/>
      <c r="AI42" s="127"/>
      <c r="AJ42" s="127"/>
      <c r="AK42" s="127"/>
      <c r="AL42" s="127"/>
      <c r="AM42" s="127"/>
      <c r="AN42" s="127"/>
      <c r="AO42" s="127"/>
      <c r="AP42" s="127"/>
      <c r="AQ42" s="127"/>
      <c r="AR42" s="127"/>
      <c r="AS42" s="127"/>
      <c r="AT42" s="127"/>
      <c r="AU42" s="127"/>
      <c r="AV42" s="127"/>
      <c r="AW42" s="127"/>
      <c r="AX42" s="127"/>
      <c r="AY42" s="127"/>
      <c r="AZ42" s="127"/>
      <c r="BA42" s="127"/>
      <c r="BB42" s="127"/>
      <c r="BC42" s="127"/>
      <c r="BD42" s="127"/>
      <c r="BE42" s="127"/>
      <c r="BF42" s="127"/>
      <c r="BG42" s="127"/>
      <c r="BH42" s="127"/>
      <c r="BI42" s="127"/>
      <c r="BJ42" s="127"/>
      <c r="BK42" s="127"/>
      <c r="BL42" s="127"/>
      <c r="BM42" s="127"/>
      <c r="BN42" s="127"/>
      <c r="BO42" s="127"/>
      <c r="BP42" s="127"/>
      <c r="BQ42" s="127"/>
      <c r="BR42" s="127"/>
      <c r="BS42" s="127"/>
      <c r="BT42" s="127"/>
      <c r="BU42" s="127"/>
      <c r="BV42" s="127"/>
      <c r="BW42" s="127"/>
      <c r="BX42" s="127"/>
      <c r="BY42" s="127"/>
      <c r="BZ42" s="127"/>
      <c r="CA42" s="127"/>
      <c r="CB42" s="127"/>
      <c r="CC42" s="127"/>
      <c r="CD42" s="127"/>
      <c r="CE42" s="127"/>
    </row>
    <row r="43" customFormat="false" ht="12.75" hidden="false" customHeight="false" outlineLevel="0" collapsed="false">
      <c r="A43" s="176" t="s">
        <v>379</v>
      </c>
      <c r="B43" s="147"/>
      <c r="C43" s="147" t="n">
        <f aca="false">-FPLE_Tax!C47</f>
        <v>-0</v>
      </c>
      <c r="D43" s="147" t="n">
        <f aca="false">-FPLE_Tax!D47</f>
        <v>-0</v>
      </c>
      <c r="E43" s="147" t="n">
        <f aca="false">-FPLE_Tax!E47</f>
        <v>-0</v>
      </c>
      <c r="F43" s="147" t="n">
        <f aca="false">-FPLE_Tax!F47</f>
        <v>-0</v>
      </c>
      <c r="G43" s="147" t="n">
        <f aca="false">-FPLE_Tax!G47</f>
        <v>-0</v>
      </c>
      <c r="H43" s="147" t="n">
        <f aca="false">-FPLE_Tax!H47</f>
        <v>-0</v>
      </c>
      <c r="I43" s="147" t="n">
        <f aca="false">-FPLE_Tax!I47</f>
        <v>-0</v>
      </c>
      <c r="J43" s="147" t="n">
        <f aca="false">-FPLE_Tax!J47</f>
        <v>-0</v>
      </c>
      <c r="K43" s="147" t="n">
        <f aca="false">-FPLE_Tax!K47</f>
        <v>-0</v>
      </c>
      <c r="L43" s="147" t="n">
        <f aca="false">-FPLE_Tax!L47</f>
        <v>-0</v>
      </c>
      <c r="M43" s="147" t="n">
        <f aca="false">-FPLE_Tax!M47</f>
        <v>-54883.1853909897</v>
      </c>
      <c r="N43" s="147" t="n">
        <f aca="false">-FPLE_Tax!N47</f>
        <v>-46942.3887013815</v>
      </c>
      <c r="O43" s="147" t="n">
        <f aca="false">-FPLE_Tax!O47</f>
        <v>-57647.713463947</v>
      </c>
      <c r="P43" s="147" t="n">
        <f aca="false">-FPLE_Tax!P47</f>
        <v>-72287.5530249964</v>
      </c>
      <c r="Q43" s="147" t="n">
        <f aca="false">-FPLE_Tax!Q47</f>
        <v>-72009.9892607512</v>
      </c>
      <c r="R43" s="147" t="n">
        <f aca="false">-FPLE_Tax!R47</f>
        <v>-88360.9590629528</v>
      </c>
      <c r="S43" s="147" t="n">
        <f aca="false">-FPLE_Tax!S47</f>
        <v>-79877.331751201</v>
      </c>
      <c r="T43" s="147" t="n">
        <f aca="false">-FPLE_Tax!T47</f>
        <v>-86046.4734769664</v>
      </c>
      <c r="U43" s="147" t="n">
        <f aca="false">-FPLE_Tax!U47</f>
        <v>-101126.084052597</v>
      </c>
      <c r="V43" s="147" t="n">
        <f aca="false">-FPLE_Tax!V47</f>
        <v>-99185.0160860071</v>
      </c>
      <c r="W43" s="147"/>
      <c r="X43" s="294"/>
      <c r="Y43" s="294"/>
      <c r="Z43" s="417"/>
      <c r="AA43" s="127"/>
      <c r="AB43" s="127"/>
      <c r="AC43" s="127"/>
      <c r="AD43" s="127"/>
      <c r="AE43" s="127"/>
      <c r="AF43" s="127"/>
      <c r="AG43" s="127"/>
      <c r="AH43" s="127"/>
      <c r="AI43" s="127"/>
      <c r="AJ43" s="127"/>
      <c r="AK43" s="127"/>
      <c r="AL43" s="127"/>
      <c r="AM43" s="127"/>
      <c r="AN43" s="127"/>
      <c r="AO43" s="127"/>
      <c r="AP43" s="127"/>
      <c r="AQ43" s="127"/>
      <c r="AR43" s="127"/>
      <c r="AS43" s="127"/>
      <c r="AT43" s="127"/>
      <c r="AU43" s="127"/>
      <c r="AV43" s="127"/>
      <c r="AW43" s="127"/>
      <c r="AX43" s="127"/>
      <c r="AY43" s="127"/>
      <c r="AZ43" s="127"/>
      <c r="BA43" s="127"/>
      <c r="BB43" s="127"/>
      <c r="BC43" s="127"/>
      <c r="BD43" s="127"/>
      <c r="BE43" s="127"/>
      <c r="BF43" s="127"/>
      <c r="BG43" s="127"/>
      <c r="BH43" s="127"/>
      <c r="BI43" s="127"/>
      <c r="BJ43" s="127"/>
      <c r="BK43" s="127"/>
      <c r="BL43" s="127"/>
      <c r="BM43" s="127"/>
      <c r="BN43" s="127"/>
      <c r="BO43" s="127"/>
      <c r="BP43" s="127"/>
      <c r="BQ43" s="127"/>
      <c r="BR43" s="127"/>
      <c r="BS43" s="127"/>
      <c r="BT43" s="127"/>
      <c r="BU43" s="127"/>
      <c r="BV43" s="127"/>
      <c r="BW43" s="127"/>
      <c r="BX43" s="127"/>
      <c r="BY43" s="127"/>
      <c r="BZ43" s="127"/>
      <c r="CA43" s="127"/>
      <c r="CB43" s="127"/>
      <c r="CC43" s="127"/>
      <c r="CD43" s="127"/>
      <c r="CE43" s="127"/>
    </row>
    <row r="44" customFormat="false" ht="12.75" hidden="false" customHeight="false" outlineLevel="0" collapsed="false">
      <c r="A44" s="206"/>
      <c r="B44" s="204"/>
      <c r="C44" s="204"/>
      <c r="D44" s="204"/>
      <c r="E44" s="204"/>
      <c r="F44" s="204"/>
      <c r="G44" s="204"/>
      <c r="H44" s="204"/>
      <c r="I44" s="204"/>
      <c r="J44" s="204"/>
      <c r="K44" s="204"/>
      <c r="L44" s="204"/>
      <c r="M44" s="204"/>
      <c r="N44" s="204"/>
      <c r="O44" s="204"/>
      <c r="P44" s="204"/>
      <c r="Q44" s="204"/>
      <c r="R44" s="204"/>
      <c r="S44" s="204"/>
      <c r="T44" s="204"/>
      <c r="U44" s="204"/>
      <c r="V44" s="204"/>
      <c r="W44" s="204"/>
      <c r="X44" s="453"/>
      <c r="Y44" s="294"/>
      <c r="Z44" s="452"/>
      <c r="AA44" s="127"/>
      <c r="AB44" s="127"/>
      <c r="AC44" s="127"/>
      <c r="AD44" s="127"/>
      <c r="AE44" s="127"/>
      <c r="AF44" s="127"/>
      <c r="AG44" s="127"/>
      <c r="AH44" s="127"/>
      <c r="AI44" s="127"/>
      <c r="AJ44" s="127"/>
      <c r="AK44" s="127"/>
      <c r="AL44" s="127"/>
      <c r="AM44" s="127"/>
      <c r="AN44" s="127"/>
      <c r="AO44" s="127"/>
      <c r="AP44" s="127"/>
      <c r="AQ44" s="127"/>
      <c r="AR44" s="127"/>
      <c r="AS44" s="127"/>
      <c r="AT44" s="127"/>
      <c r="AU44" s="127"/>
      <c r="AV44" s="127"/>
      <c r="AW44" s="127"/>
      <c r="AX44" s="127"/>
      <c r="AY44" s="127"/>
      <c r="AZ44" s="127"/>
      <c r="BA44" s="127"/>
      <c r="BB44" s="127"/>
      <c r="BC44" s="127"/>
      <c r="BD44" s="127"/>
      <c r="BE44" s="127"/>
      <c r="BF44" s="127"/>
      <c r="BG44" s="127"/>
      <c r="BH44" s="127"/>
      <c r="BI44" s="127"/>
      <c r="BJ44" s="127"/>
      <c r="BK44" s="127"/>
      <c r="BL44" s="127"/>
      <c r="BM44" s="127"/>
      <c r="BN44" s="127"/>
      <c r="BO44" s="127"/>
      <c r="BP44" s="127"/>
      <c r="BQ44" s="127"/>
      <c r="BR44" s="127"/>
      <c r="BS44" s="127"/>
      <c r="BT44" s="127"/>
      <c r="BU44" s="127"/>
      <c r="BV44" s="127"/>
      <c r="BW44" s="127"/>
      <c r="BX44" s="127"/>
      <c r="BY44" s="127"/>
      <c r="BZ44" s="127"/>
      <c r="CA44" s="127"/>
      <c r="CB44" s="127"/>
      <c r="CC44" s="127"/>
      <c r="CD44" s="127"/>
      <c r="CE44" s="127"/>
    </row>
    <row r="45" customFormat="false" ht="16.5" hidden="false" customHeight="false" outlineLevel="0" collapsed="false">
      <c r="A45" s="454" t="s">
        <v>161</v>
      </c>
      <c r="B45" s="455"/>
      <c r="C45" s="456" t="n">
        <f aca="false">C40+C42+C43</f>
        <v>175297.956569721</v>
      </c>
      <c r="D45" s="456" t="n">
        <f aca="false">D40+D42+D43</f>
        <v>145803.598396375</v>
      </c>
      <c r="E45" s="456" t="n">
        <f aca="false">E40+E42+E43</f>
        <v>149249.025371354</v>
      </c>
      <c r="F45" s="456" t="n">
        <f aca="false">F40+F42+F43</f>
        <v>169950.275986297</v>
      </c>
      <c r="G45" s="456" t="n">
        <f aca="false">G40+G42+G43</f>
        <v>169083.852659626</v>
      </c>
      <c r="H45" s="456" t="n">
        <f aca="false">H40+H42+H43</f>
        <v>177210.666691178</v>
      </c>
      <c r="I45" s="456" t="n">
        <f aca="false">I40+I42+I43</f>
        <v>173877.774404606</v>
      </c>
      <c r="J45" s="456" t="n">
        <f aca="false">J40+J42+J43</f>
        <v>166617.529088641</v>
      </c>
      <c r="K45" s="456" t="n">
        <f aca="false">K40+K42+K43</f>
        <v>160825.030089536</v>
      </c>
      <c r="L45" s="456" t="n">
        <f aca="false">L40+L42+L43</f>
        <v>177626.462944398</v>
      </c>
      <c r="M45" s="456" t="n">
        <f aca="false">M40+M42+M43</f>
        <v>133396.388812014</v>
      </c>
      <c r="N45" s="456" t="n">
        <f aca="false">N40+N42+N43</f>
        <v>143989.6611534</v>
      </c>
      <c r="O45" s="456" t="n">
        <f aca="false">O40+O42+O43</f>
        <v>137935.921332047</v>
      </c>
      <c r="P45" s="456" t="n">
        <f aca="false">P40+P42+P43</f>
        <v>139592.765196769</v>
      </c>
      <c r="Q45" s="456" t="n">
        <f aca="false">Q40+Q42+Q43</f>
        <v>132256.093476894</v>
      </c>
      <c r="R45" s="456" t="n">
        <f aca="false">R40+R42+R43</f>
        <v>123906.89324931</v>
      </c>
      <c r="S45" s="456" t="n">
        <f aca="false">S40+S42+S43</f>
        <v>106883.327928382</v>
      </c>
      <c r="T45" s="456" t="n">
        <f aca="false">T40+T42+T43</f>
        <v>93275.6945997092</v>
      </c>
      <c r="U45" s="456" t="n">
        <f aca="false">U40+U42+U43</f>
        <v>98916.8876350341</v>
      </c>
      <c r="V45" s="456" t="n">
        <f aca="false">V40+V42+V43</f>
        <v>92240.6655879835</v>
      </c>
      <c r="W45" s="455"/>
      <c r="X45" s="294"/>
      <c r="Y45" s="294"/>
      <c r="Z45" s="417"/>
      <c r="AA45" s="127"/>
      <c r="AB45" s="127"/>
      <c r="AC45" s="152"/>
      <c r="AD45" s="152"/>
      <c r="AE45" s="152"/>
      <c r="AF45" s="152"/>
      <c r="AG45" s="152"/>
      <c r="AH45" s="152"/>
      <c r="AI45" s="152"/>
      <c r="AJ45" s="152"/>
      <c r="AK45" s="152"/>
      <c r="AL45" s="152"/>
      <c r="AM45" s="152"/>
      <c r="AN45" s="152"/>
      <c r="AO45" s="152"/>
      <c r="AP45" s="152"/>
      <c r="AQ45" s="152"/>
      <c r="AR45" s="152"/>
      <c r="AS45" s="152"/>
      <c r="AT45" s="152"/>
      <c r="AU45" s="152"/>
      <c r="AV45" s="152"/>
      <c r="AW45" s="152"/>
      <c r="AX45" s="152"/>
      <c r="AY45" s="152"/>
      <c r="AZ45" s="152"/>
      <c r="BA45" s="152"/>
      <c r="BB45" s="152"/>
      <c r="BC45" s="152"/>
      <c r="BD45" s="152"/>
      <c r="BE45" s="152"/>
      <c r="BF45" s="152"/>
      <c r="BG45" s="152"/>
      <c r="BH45" s="152"/>
      <c r="BI45" s="152"/>
      <c r="BJ45" s="152"/>
      <c r="BK45" s="152"/>
      <c r="BL45" s="152"/>
      <c r="BM45" s="152"/>
      <c r="BN45" s="152"/>
      <c r="BO45" s="152"/>
      <c r="BP45" s="152"/>
      <c r="BQ45" s="152"/>
      <c r="BR45" s="152"/>
      <c r="BS45" s="152"/>
      <c r="BT45" s="152"/>
      <c r="BU45" s="152"/>
      <c r="BV45" s="152"/>
      <c r="BW45" s="152"/>
      <c r="BX45" s="152"/>
      <c r="BY45" s="152"/>
      <c r="BZ45" s="152"/>
      <c r="CA45" s="152"/>
      <c r="CB45" s="152"/>
      <c r="CC45" s="152"/>
      <c r="CD45" s="152"/>
      <c r="CE45" s="152"/>
      <c r="CF45" s="156"/>
      <c r="CG45" s="156"/>
      <c r="CH45" s="156"/>
      <c r="CI45" s="156"/>
      <c r="CJ45" s="156"/>
      <c r="CK45" s="156"/>
      <c r="CL45" s="156"/>
      <c r="CM45" s="156"/>
      <c r="CN45" s="156"/>
      <c r="CO45" s="156"/>
      <c r="CP45" s="156"/>
      <c r="CQ45" s="156"/>
      <c r="CR45" s="156"/>
      <c r="CS45" s="156"/>
      <c r="CT45" s="156"/>
      <c r="CU45" s="156"/>
      <c r="CV45" s="156"/>
      <c r="CW45" s="156"/>
      <c r="CX45" s="156"/>
      <c r="CY45" s="156"/>
      <c r="CZ45" s="156"/>
      <c r="DA45" s="156"/>
      <c r="DB45" s="156"/>
      <c r="DC45" s="156"/>
      <c r="DD45" s="156"/>
      <c r="DE45" s="156"/>
      <c r="DF45" s="156"/>
      <c r="DG45" s="156"/>
      <c r="DH45" s="156"/>
      <c r="DI45" s="156"/>
      <c r="DJ45" s="156"/>
      <c r="DK45" s="156"/>
      <c r="DL45" s="156"/>
      <c r="DM45" s="156"/>
      <c r="DN45" s="156"/>
      <c r="DO45" s="156"/>
      <c r="DP45" s="156"/>
      <c r="DQ45" s="156"/>
      <c r="DR45" s="156"/>
      <c r="DS45" s="156"/>
      <c r="DT45" s="156"/>
      <c r="DU45" s="156"/>
      <c r="DV45" s="156"/>
      <c r="DW45" s="156"/>
      <c r="DX45" s="156"/>
      <c r="DY45" s="156"/>
      <c r="DZ45" s="156"/>
      <c r="EA45" s="156"/>
      <c r="EB45" s="156"/>
      <c r="EC45" s="156"/>
      <c r="ED45" s="156"/>
      <c r="EE45" s="156"/>
      <c r="EF45" s="156"/>
      <c r="EG45" s="156"/>
      <c r="EH45" s="156"/>
      <c r="EI45" s="156"/>
      <c r="EJ45" s="156"/>
      <c r="EK45" s="156"/>
      <c r="EL45" s="156"/>
      <c r="EM45" s="156"/>
      <c r="EN45" s="156"/>
      <c r="EO45" s="156"/>
      <c r="EP45" s="156"/>
      <c r="EQ45" s="156"/>
      <c r="ER45" s="156"/>
      <c r="ES45" s="156"/>
      <c r="ET45" s="156"/>
      <c r="EU45" s="156"/>
      <c r="EV45" s="156"/>
      <c r="EW45" s="156"/>
      <c r="EX45" s="156"/>
      <c r="EY45" s="156"/>
      <c r="EZ45" s="156"/>
      <c r="FA45" s="156"/>
      <c r="FB45" s="156"/>
      <c r="FC45" s="156"/>
      <c r="FD45" s="156"/>
      <c r="FE45" s="156"/>
      <c r="FF45" s="156"/>
      <c r="FG45" s="156"/>
      <c r="FH45" s="156"/>
      <c r="FI45" s="156"/>
      <c r="FJ45" s="156"/>
      <c r="FK45" s="156"/>
      <c r="FL45" s="156"/>
      <c r="FM45" s="156"/>
      <c r="FN45" s="156"/>
      <c r="FO45" s="156"/>
      <c r="FP45" s="156"/>
      <c r="FQ45" s="156"/>
      <c r="FR45" s="156"/>
      <c r="FS45" s="156"/>
      <c r="FT45" s="156"/>
      <c r="FU45" s="156"/>
      <c r="FV45" s="156"/>
      <c r="FW45" s="156"/>
      <c r="FX45" s="156"/>
      <c r="FY45" s="156"/>
      <c r="FZ45" s="156"/>
      <c r="GA45" s="156"/>
      <c r="GB45" s="156"/>
      <c r="GC45" s="156"/>
      <c r="GD45" s="156"/>
      <c r="GE45" s="156"/>
      <c r="GF45" s="156"/>
      <c r="GG45" s="156"/>
      <c r="GH45" s="156"/>
      <c r="GI45" s="156"/>
      <c r="GJ45" s="156"/>
      <c r="GK45" s="156"/>
      <c r="GL45" s="156"/>
      <c r="GM45" s="156"/>
      <c r="GN45" s="156"/>
      <c r="GO45" s="156"/>
      <c r="GP45" s="156"/>
      <c r="GQ45" s="156"/>
      <c r="GR45" s="156"/>
      <c r="GS45" s="156"/>
      <c r="GT45" s="156"/>
      <c r="GU45" s="156"/>
      <c r="GV45" s="156"/>
      <c r="GW45" s="156"/>
      <c r="GX45" s="156"/>
      <c r="GY45" s="156"/>
      <c r="GZ45" s="156"/>
      <c r="HA45" s="156"/>
      <c r="HB45" s="156"/>
      <c r="HC45" s="156"/>
      <c r="HD45" s="156"/>
      <c r="HE45" s="156"/>
      <c r="HF45" s="156"/>
      <c r="HG45" s="156"/>
      <c r="HH45" s="156"/>
      <c r="HI45" s="156"/>
      <c r="HJ45" s="156"/>
      <c r="HK45" s="156"/>
      <c r="HL45" s="156"/>
      <c r="HM45" s="156"/>
      <c r="HN45" s="156"/>
      <c r="HO45" s="156"/>
      <c r="HP45" s="156"/>
      <c r="HQ45" s="156"/>
      <c r="HR45" s="156"/>
      <c r="HS45" s="156"/>
      <c r="HT45" s="156"/>
      <c r="HU45" s="156"/>
      <c r="HV45" s="156"/>
      <c r="HW45" s="156"/>
      <c r="HX45" s="156"/>
      <c r="HY45" s="156"/>
      <c r="HZ45" s="156"/>
      <c r="IA45" s="156"/>
      <c r="IB45" s="156"/>
      <c r="IC45" s="156"/>
      <c r="ID45" s="156"/>
      <c r="IE45" s="156"/>
      <c r="IF45" s="156"/>
      <c r="IG45" s="156"/>
      <c r="IH45" s="156"/>
      <c r="II45" s="156"/>
      <c r="IJ45" s="156"/>
      <c r="IK45" s="156"/>
      <c r="IL45" s="156"/>
      <c r="IM45" s="156"/>
      <c r="IN45" s="156"/>
      <c r="IO45" s="156"/>
      <c r="IP45" s="156"/>
      <c r="IQ45" s="156"/>
      <c r="IR45" s="156"/>
      <c r="IS45" s="156"/>
      <c r="IT45" s="156"/>
      <c r="IU45" s="156"/>
      <c r="IV45" s="156"/>
      <c r="IW45" s="156"/>
    </row>
    <row r="46" customFormat="false" ht="13.5" hidden="false" customHeight="false" outlineLevel="0" collapsed="false">
      <c r="A46" s="206"/>
      <c r="B46" s="204"/>
      <c r="C46" s="181"/>
      <c r="D46" s="181"/>
      <c r="E46" s="181"/>
      <c r="F46" s="181"/>
      <c r="G46" s="181"/>
      <c r="H46" s="181"/>
      <c r="I46" s="181"/>
      <c r="J46" s="181"/>
      <c r="K46" s="181"/>
      <c r="L46" s="181"/>
      <c r="M46" s="181"/>
      <c r="N46" s="181"/>
      <c r="O46" s="181"/>
      <c r="P46" s="181"/>
      <c r="Q46" s="181"/>
      <c r="R46" s="181"/>
      <c r="S46" s="181"/>
      <c r="T46" s="181"/>
      <c r="U46" s="181"/>
      <c r="V46" s="181"/>
      <c r="W46" s="169"/>
      <c r="X46" s="453"/>
      <c r="Y46" s="453"/>
      <c r="Z46" s="452"/>
      <c r="AA46" s="127"/>
      <c r="AB46" s="127"/>
      <c r="AC46" s="127"/>
      <c r="AD46" s="127"/>
      <c r="AE46" s="127"/>
      <c r="AF46" s="127"/>
      <c r="AG46" s="127"/>
      <c r="AH46" s="127"/>
      <c r="AI46" s="127"/>
      <c r="AJ46" s="127"/>
      <c r="AK46" s="127"/>
      <c r="AL46" s="127"/>
      <c r="AM46" s="127"/>
      <c r="AN46" s="127"/>
      <c r="AO46" s="127"/>
      <c r="AP46" s="127"/>
      <c r="AQ46" s="127"/>
      <c r="AR46" s="127"/>
      <c r="AS46" s="127"/>
      <c r="AT46" s="127"/>
      <c r="AU46" s="127"/>
      <c r="AV46" s="127"/>
      <c r="AW46" s="127"/>
      <c r="AX46" s="127"/>
      <c r="AY46" s="127"/>
      <c r="AZ46" s="127"/>
      <c r="BA46" s="127"/>
      <c r="BB46" s="127"/>
      <c r="BC46" s="127"/>
      <c r="BD46" s="127"/>
      <c r="BE46" s="127"/>
      <c r="BF46" s="127"/>
      <c r="BG46" s="127"/>
      <c r="BH46" s="127"/>
      <c r="BI46" s="127"/>
      <c r="BJ46" s="127"/>
      <c r="BK46" s="127"/>
      <c r="BL46" s="127"/>
      <c r="BM46" s="127"/>
      <c r="BN46" s="127"/>
      <c r="BO46" s="127"/>
      <c r="BP46" s="127"/>
      <c r="BQ46" s="127"/>
      <c r="BR46" s="127"/>
      <c r="BS46" s="127"/>
      <c r="BT46" s="127"/>
      <c r="BU46" s="127"/>
      <c r="BV46" s="127"/>
      <c r="BW46" s="127"/>
      <c r="BX46" s="127"/>
      <c r="BY46" s="127"/>
      <c r="BZ46" s="127"/>
      <c r="CA46" s="127"/>
      <c r="CB46" s="127"/>
      <c r="CC46" s="127"/>
      <c r="CD46" s="127"/>
      <c r="CE46" s="127"/>
    </row>
    <row r="47" customFormat="false" ht="12.75" hidden="false" customHeight="false" outlineLevel="0" collapsed="false">
      <c r="A47" s="206"/>
      <c r="B47" s="204"/>
      <c r="C47" s="181"/>
      <c r="D47" s="181"/>
      <c r="E47" s="181"/>
      <c r="F47" s="181"/>
      <c r="G47" s="181"/>
      <c r="H47" s="181"/>
      <c r="I47" s="181"/>
      <c r="J47" s="181"/>
      <c r="K47" s="181"/>
      <c r="L47" s="181"/>
      <c r="M47" s="181"/>
      <c r="N47" s="181"/>
      <c r="O47" s="181"/>
      <c r="P47" s="181"/>
      <c r="Q47" s="181"/>
      <c r="R47" s="181"/>
      <c r="S47" s="181"/>
      <c r="T47" s="181"/>
      <c r="U47" s="181"/>
      <c r="V47" s="181"/>
      <c r="W47" s="169"/>
      <c r="X47" s="457"/>
      <c r="Y47" s="457"/>
      <c r="Z47" s="458"/>
      <c r="AA47" s="127"/>
      <c r="AB47" s="127"/>
      <c r="AC47" s="127"/>
      <c r="AD47" s="127"/>
      <c r="AE47" s="127"/>
      <c r="AF47" s="127"/>
      <c r="AG47" s="127"/>
      <c r="AH47" s="127"/>
      <c r="AI47" s="127"/>
      <c r="AJ47" s="127"/>
      <c r="AK47" s="127"/>
      <c r="AL47" s="127"/>
      <c r="AM47" s="127"/>
      <c r="AN47" s="127"/>
      <c r="AO47" s="127"/>
      <c r="AP47" s="127"/>
      <c r="AQ47" s="127"/>
      <c r="AR47" s="127"/>
      <c r="AS47" s="127"/>
      <c r="AT47" s="127"/>
      <c r="AU47" s="127"/>
      <c r="AV47" s="127"/>
      <c r="AW47" s="127"/>
      <c r="AX47" s="127"/>
      <c r="AY47" s="127"/>
      <c r="AZ47" s="127"/>
      <c r="BA47" s="127"/>
      <c r="BB47" s="127"/>
      <c r="BC47" s="127"/>
      <c r="BD47" s="127"/>
      <c r="BE47" s="127"/>
      <c r="BF47" s="127"/>
      <c r="BG47" s="127"/>
      <c r="BH47" s="127"/>
      <c r="BI47" s="127"/>
      <c r="BJ47" s="127"/>
      <c r="BK47" s="127"/>
      <c r="BL47" s="127"/>
      <c r="BM47" s="127"/>
      <c r="BN47" s="127"/>
      <c r="BO47" s="127"/>
      <c r="BP47" s="127"/>
      <c r="BQ47" s="127"/>
      <c r="BR47" s="127"/>
      <c r="BS47" s="127"/>
      <c r="BT47" s="127"/>
      <c r="BU47" s="127"/>
      <c r="BV47" s="127"/>
      <c r="BW47" s="127"/>
      <c r="BX47" s="127"/>
      <c r="BY47" s="127"/>
      <c r="BZ47" s="127"/>
      <c r="CA47" s="127"/>
      <c r="CB47" s="127"/>
      <c r="CC47" s="127"/>
      <c r="CD47" s="127"/>
      <c r="CE47" s="127"/>
    </row>
    <row r="48" customFormat="false" ht="12.75" hidden="false" customHeight="false" outlineLevel="0" collapsed="false">
      <c r="A48" s="206"/>
      <c r="B48" s="204"/>
      <c r="C48" s="181"/>
      <c r="D48" s="181"/>
      <c r="E48" s="181"/>
      <c r="F48" s="181"/>
      <c r="G48" s="181"/>
      <c r="H48" s="181"/>
      <c r="I48" s="181"/>
      <c r="J48" s="181"/>
      <c r="K48" s="181"/>
      <c r="L48" s="181"/>
      <c r="M48" s="181"/>
      <c r="N48" s="181"/>
      <c r="O48" s="181"/>
      <c r="P48" s="181"/>
      <c r="Q48" s="181"/>
      <c r="R48" s="181"/>
      <c r="S48" s="181"/>
      <c r="T48" s="181"/>
      <c r="U48" s="181"/>
      <c r="V48" s="181"/>
      <c r="W48" s="169"/>
      <c r="X48" s="457"/>
      <c r="Y48" s="457"/>
      <c r="Z48" s="458"/>
      <c r="AA48" s="127"/>
      <c r="AB48" s="127"/>
      <c r="AC48" s="127"/>
      <c r="AD48" s="127"/>
      <c r="AE48" s="127"/>
      <c r="AF48" s="127"/>
      <c r="AG48" s="127"/>
      <c r="AH48" s="127"/>
      <c r="AI48" s="127"/>
      <c r="AJ48" s="127"/>
      <c r="AK48" s="127"/>
      <c r="AL48" s="127"/>
      <c r="AM48" s="127"/>
      <c r="AN48" s="127"/>
      <c r="AO48" s="127"/>
      <c r="AP48" s="127"/>
      <c r="AQ48" s="127"/>
      <c r="AR48" s="127"/>
      <c r="AS48" s="127"/>
      <c r="AT48" s="127"/>
      <c r="AU48" s="127"/>
      <c r="AV48" s="127"/>
      <c r="AW48" s="127"/>
      <c r="AX48" s="127"/>
      <c r="AY48" s="127"/>
      <c r="AZ48" s="127"/>
      <c r="BA48" s="127"/>
      <c r="BB48" s="127"/>
      <c r="BC48" s="127"/>
      <c r="BD48" s="127"/>
      <c r="BE48" s="127"/>
      <c r="BF48" s="127"/>
      <c r="BG48" s="127"/>
      <c r="BH48" s="127"/>
      <c r="BI48" s="127"/>
      <c r="BJ48" s="127"/>
      <c r="BK48" s="127"/>
      <c r="BL48" s="127"/>
      <c r="BM48" s="127"/>
      <c r="BN48" s="127"/>
      <c r="BO48" s="127"/>
      <c r="BP48" s="127"/>
      <c r="BQ48" s="127"/>
      <c r="BR48" s="127"/>
      <c r="BS48" s="127"/>
      <c r="BT48" s="127"/>
      <c r="BU48" s="127"/>
      <c r="BV48" s="127"/>
      <c r="BW48" s="127"/>
      <c r="BX48" s="127"/>
      <c r="BY48" s="127"/>
      <c r="BZ48" s="127"/>
      <c r="CA48" s="127"/>
      <c r="CB48" s="127"/>
      <c r="CC48" s="127"/>
      <c r="CD48" s="127"/>
      <c r="CE48" s="127"/>
    </row>
    <row r="49" customFormat="false" ht="12.75" hidden="false" customHeight="false" outlineLevel="0" collapsed="false">
      <c r="A49" s="206"/>
      <c r="B49" s="207"/>
      <c r="C49" s="207"/>
      <c r="D49" s="207"/>
      <c r="E49" s="207"/>
      <c r="F49" s="204"/>
      <c r="G49" s="204"/>
      <c r="H49" s="204"/>
      <c r="I49" s="204"/>
      <c r="J49" s="204"/>
      <c r="K49" s="204"/>
      <c r="L49" s="204"/>
      <c r="M49" s="204"/>
      <c r="N49" s="204"/>
      <c r="O49" s="204"/>
      <c r="P49" s="204"/>
      <c r="Q49" s="204"/>
      <c r="R49" s="204"/>
      <c r="S49" s="204"/>
      <c r="T49" s="204"/>
      <c r="U49" s="204"/>
      <c r="V49" s="204"/>
      <c r="W49" s="204"/>
      <c r="X49" s="457"/>
      <c r="Y49" s="457"/>
    </row>
    <row r="50" customFormat="false" ht="18.75" hidden="false" customHeight="false" outlineLevel="0" collapsed="false">
      <c r="A50" s="187" t="s">
        <v>165</v>
      </c>
    </row>
    <row r="51" customFormat="false" ht="12" hidden="false" customHeight="true" outlineLevel="0" collapsed="false">
      <c r="A51" s="187"/>
    </row>
    <row r="52" customFormat="false" ht="13.5" hidden="false" customHeight="false" outlineLevel="0" collapsed="false">
      <c r="A52" s="139" t="s">
        <v>29</v>
      </c>
      <c r="B52" s="188" t="s">
        <v>145</v>
      </c>
      <c r="C52" s="140" t="n">
        <v>2001</v>
      </c>
      <c r="D52" s="140" t="n">
        <f aca="false">C52+1</f>
        <v>2002</v>
      </c>
      <c r="E52" s="140" t="n">
        <f aca="false">D52+1</f>
        <v>2003</v>
      </c>
      <c r="F52" s="140" t="n">
        <f aca="false">E52+1</f>
        <v>2004</v>
      </c>
      <c r="G52" s="140" t="n">
        <f aca="false">F52+1</f>
        <v>2005</v>
      </c>
      <c r="H52" s="140" t="n">
        <f aca="false">G52+1</f>
        <v>2006</v>
      </c>
      <c r="I52" s="140" t="n">
        <f aca="false">H52+1</f>
        <v>2007</v>
      </c>
      <c r="J52" s="140" t="n">
        <f aca="false">I52+1</f>
        <v>2008</v>
      </c>
      <c r="K52" s="140" t="n">
        <f aca="false">J52+1</f>
        <v>2009</v>
      </c>
      <c r="L52" s="140" t="n">
        <f aca="false">K52+1</f>
        <v>2010</v>
      </c>
      <c r="M52" s="140" t="n">
        <f aca="false">L52+1</f>
        <v>2011</v>
      </c>
      <c r="N52" s="140" t="n">
        <f aca="false">M52+1</f>
        <v>2012</v>
      </c>
      <c r="O52" s="140" t="n">
        <f aca="false">N52+1</f>
        <v>2013</v>
      </c>
      <c r="P52" s="140" t="n">
        <f aca="false">O52+1</f>
        <v>2014</v>
      </c>
      <c r="Q52" s="140" t="n">
        <f aca="false">P52+1</f>
        <v>2015</v>
      </c>
      <c r="R52" s="140" t="n">
        <f aca="false">Q52+1</f>
        <v>2016</v>
      </c>
      <c r="S52" s="140" t="n">
        <f aca="false">R52+1</f>
        <v>2017</v>
      </c>
      <c r="T52" s="140" t="n">
        <f aca="false">S52+1</f>
        <v>2018</v>
      </c>
      <c r="U52" s="140" t="n">
        <f aca="false">T52+1</f>
        <v>2019</v>
      </c>
      <c r="V52" s="140" t="n">
        <f aca="false">U52+1</f>
        <v>2020</v>
      </c>
      <c r="W52" s="141"/>
      <c r="Y52" s="408"/>
    </row>
    <row r="53" customFormat="false" ht="12.75" hidden="false" customHeight="false" outlineLevel="0" collapsed="false">
      <c r="V53" s="143"/>
      <c r="Y53" s="408"/>
    </row>
    <row r="54" customFormat="false" ht="12.75" hidden="false" customHeight="false" outlineLevel="0" collapsed="false">
      <c r="A54" s="128" t="s">
        <v>166</v>
      </c>
      <c r="B54" s="201" t="n">
        <f aca="false">-'NewCo_Summary Output'!D14</f>
        <v>-1541643.53709563</v>
      </c>
      <c r="C54" s="147" t="n">
        <v>0</v>
      </c>
      <c r="D54" s="147" t="n">
        <v>0</v>
      </c>
      <c r="E54" s="147" t="n">
        <v>0</v>
      </c>
      <c r="F54" s="147" t="n">
        <v>0</v>
      </c>
      <c r="G54" s="147" t="n">
        <v>0</v>
      </c>
      <c r="H54" s="147" t="n">
        <v>0</v>
      </c>
      <c r="I54" s="147" t="n">
        <v>0</v>
      </c>
      <c r="J54" s="147" t="n">
        <v>0</v>
      </c>
      <c r="K54" s="147" t="n">
        <v>0</v>
      </c>
      <c r="L54" s="147" t="n">
        <v>0</v>
      </c>
      <c r="M54" s="147" t="n">
        <v>0</v>
      </c>
      <c r="N54" s="147" t="n">
        <v>0</v>
      </c>
      <c r="O54" s="147" t="n">
        <v>0</v>
      </c>
      <c r="P54" s="147" t="n">
        <v>0</v>
      </c>
      <c r="Q54" s="147" t="n">
        <v>0</v>
      </c>
      <c r="R54" s="147" t="n">
        <v>0</v>
      </c>
      <c r="S54" s="147" t="n">
        <v>0</v>
      </c>
      <c r="T54" s="147" t="n">
        <v>0</v>
      </c>
      <c r="U54" s="147" t="n">
        <v>0</v>
      </c>
      <c r="V54" s="147" t="n">
        <v>0</v>
      </c>
      <c r="W54" s="147"/>
      <c r="X54" s="294"/>
    </row>
    <row r="55" customFormat="false" ht="12.75" hidden="false" customHeight="false" outlineLevel="0" collapsed="false">
      <c r="A55" s="128" t="s">
        <v>167</v>
      </c>
      <c r="C55" s="147" t="n">
        <f aca="false">C45</f>
        <v>175297.956569721</v>
      </c>
      <c r="D55" s="147" t="n">
        <f aca="false">D45</f>
        <v>145803.598396375</v>
      </c>
      <c r="E55" s="147" t="n">
        <f aca="false">E45</f>
        <v>149249.025371354</v>
      </c>
      <c r="F55" s="147" t="n">
        <f aca="false">F45</f>
        <v>169950.275986297</v>
      </c>
      <c r="G55" s="147" t="n">
        <f aca="false">G45</f>
        <v>169083.852659626</v>
      </c>
      <c r="H55" s="147" t="n">
        <f aca="false">H45</f>
        <v>177210.666691178</v>
      </c>
      <c r="I55" s="147" t="n">
        <f aca="false">I45</f>
        <v>173877.774404606</v>
      </c>
      <c r="J55" s="147" t="n">
        <f aca="false">J45</f>
        <v>166617.529088641</v>
      </c>
      <c r="K55" s="147" t="n">
        <f aca="false">K45</f>
        <v>160825.030089536</v>
      </c>
      <c r="L55" s="147" t="n">
        <f aca="false">L45</f>
        <v>177626.462944398</v>
      </c>
      <c r="M55" s="147" t="n">
        <f aca="false">M45</f>
        <v>133396.388812014</v>
      </c>
      <c r="N55" s="147" t="n">
        <f aca="false">N45</f>
        <v>143989.6611534</v>
      </c>
      <c r="O55" s="147" t="n">
        <f aca="false">O45</f>
        <v>137935.921332047</v>
      </c>
      <c r="P55" s="147" t="n">
        <f aca="false">P45</f>
        <v>139592.765196769</v>
      </c>
      <c r="Q55" s="147" t="n">
        <f aca="false">Q45</f>
        <v>132256.093476894</v>
      </c>
      <c r="R55" s="147" t="n">
        <f aca="false">R45</f>
        <v>123906.89324931</v>
      </c>
      <c r="S55" s="147" t="n">
        <f aca="false">S45</f>
        <v>106883.327928382</v>
      </c>
      <c r="T55" s="147" t="n">
        <f aca="false">T45</f>
        <v>93275.6945997092</v>
      </c>
      <c r="U55" s="147" t="n">
        <f aca="false">U45</f>
        <v>98916.8876350341</v>
      </c>
      <c r="V55" s="147" t="n">
        <f aca="false">V45</f>
        <v>92240.6655879835</v>
      </c>
      <c r="W55" s="147"/>
      <c r="X55" s="294"/>
      <c r="Z55" s="417"/>
    </row>
    <row r="56" customFormat="false" ht="12.75" hidden="false" customHeight="false" outlineLevel="0" collapsed="false">
      <c r="A56" s="128" t="s">
        <v>168</v>
      </c>
      <c r="B56" s="149" t="n">
        <v>0</v>
      </c>
      <c r="C56" s="149" t="n">
        <f aca="false">'Maine Hydro'!F90+'Maine Thermal'!F90+Lamar!F90*0.99+'Marcus Hook 50'!F90+Doswell!F90+'Doswell CT'!F90+'Segs VIII'!F90*0.5+'Segs IX'!F90*0.5+'NELP - Bellingham &amp; Sayreville'!F90*0.5+Cherokee!F90*0.5+'Cerro Gordo'!F91+'Southwest Mesa'!F91+Vansycle!F91+Cameron!F91*0.5+'Pacific Crest'!F91*0.5+'Sky River'!F91*0.5+Ridgetop!F91*0.5+'Green Ridge'!F91*0.5+'Mojave 16-18'!F91*0.5+Morwind!F91*0.5+VG!F91*0.5+'WPP 92'!F91*0.5+'WPP 91-2'!F91*0.5+'WPP 89'!F91*0.5+'WPP 91'!F91*0.5+'WPP 90'!F91*0.5</f>
        <v>0</v>
      </c>
      <c r="D56" s="149" t="n">
        <f aca="false">'Maine Hydro'!G90+'Maine Thermal'!G90+Lamar!G90*0.99+'Marcus Hook 50'!G90+Doswell!G90+'Doswell CT'!G90+'Segs VIII'!G90*0.5+'Segs IX'!G90*0.5+'NELP - Bellingham &amp; Sayreville'!G90*0.5+Cherokee!G90*0.5+'Cerro Gordo'!G91+'Southwest Mesa'!G91+Vansycle!G91+Cameron!G91*0.5+'Pacific Crest'!G91*0.5+'Sky River'!G91*0.5+Ridgetop!G91*0.5+'Green Ridge'!G91*0.5+'Mojave 16-18'!G91*0.5+Morwind!G91*0.5+VG!G91*0.5+'WPP 92'!G91*0.5+'WPP 91-2'!G91*0.5+'WPP 89'!G91*0.5+'WPP 91'!G91*0.5+'WPP 90'!G91*0.5</f>
        <v>0</v>
      </c>
      <c r="E56" s="149" t="n">
        <f aca="false">'Maine Hydro'!H90+'Maine Thermal'!H90+Lamar!H90*0.99+'Marcus Hook 50'!H90+Doswell!H90+'Doswell CT'!H90+'Segs VIII'!H90*0.5+'Segs IX'!H90*0.5+'NELP - Bellingham &amp; Sayreville'!H90*0.5+Cherokee!H90*0.5+'Cerro Gordo'!H91+'Southwest Mesa'!H91+Vansycle!H91+Cameron!H91*0.5+'Pacific Crest'!H91*0.5+'Sky River'!H91*0.5+Ridgetop!H91*0.5+'Green Ridge'!H91*0.5+'Mojave 16-18'!H91*0.5+Morwind!H91*0.5+VG!H91*0.5+'WPP 92'!H91*0.5+'WPP 91-2'!H91*0.5+'WPP 89'!H91*0.5+'WPP 91'!H91*0.5+'WPP 90'!H91*0.5</f>
        <v>0</v>
      </c>
      <c r="F56" s="149" t="n">
        <f aca="false">'Maine Hydro'!I90+'Maine Thermal'!I90+Lamar!I90*0.99+'Marcus Hook 50'!I90+Doswell!I90+'Doswell CT'!I90+'Segs VIII'!I90*0.5+'Segs IX'!I90*0.5+'NELP - Bellingham &amp; Sayreville'!I90*0.5+Cherokee!I90*0.5+'Cerro Gordo'!I91+'Southwest Mesa'!I91+Vansycle!I91+Cameron!I91*0.5+'Pacific Crest'!I91*0.5+'Sky River'!I91*0.5+Ridgetop!I91*0.5+'Green Ridge'!I91*0.5+'Mojave 16-18'!I91*0.5+Morwind!I91*0.5+VG!I91*0.5+'WPP 92'!I91*0.5+'WPP 91-2'!I91*0.5+'WPP 89'!I91*0.5+'WPP 91'!I91*0.5+'WPP 90'!I91*0.5</f>
        <v>0</v>
      </c>
      <c r="G56" s="149" t="n">
        <f aca="false">'Maine Hydro'!J90+'Maine Thermal'!J90+Lamar!J90*0.99+'Marcus Hook 50'!J90+Doswell!J90+'Doswell CT'!J90+'Segs VIII'!J90*0.5+'Segs IX'!J90*0.5+'NELP - Bellingham &amp; Sayreville'!J90*0.5+Cherokee!J90*0.5+'Cerro Gordo'!J91+'Southwest Mesa'!J91+Vansycle!J91+Cameron!J91*0.5+'Pacific Crest'!J91*0.5+'Sky River'!J91*0.5+Ridgetop!J91*0.5+'Green Ridge'!J91*0.5+'Mojave 16-18'!J91*0.5+Morwind!J91*0.5+VG!J91*0.5+'WPP 92'!J91*0.5+'WPP 91-2'!J91*0.5+'WPP 89'!J91*0.5+'WPP 91'!J91*0.5+'WPP 90'!J91*0.5</f>
        <v>0</v>
      </c>
      <c r="H56" s="149" t="n">
        <f aca="false">'Maine Hydro'!K90+'Maine Thermal'!K90+Lamar!K90*0.99+'Marcus Hook 50'!K90+Doswell!K90+'Doswell CT'!K90+'Segs VIII'!K90*0.5+'Segs IX'!K90*0.5+'NELP - Bellingham &amp; Sayreville'!K90*0.5+Cherokee!K90*0.5+'Cerro Gordo'!K91+'Southwest Mesa'!K91+Vansycle!K91+Cameron!K91*0.5+'Pacific Crest'!K91*0.5+'Sky River'!K91*0.5+Ridgetop!K91*0.5+'Green Ridge'!K91*0.5+'Mojave 16-18'!K91*0.5+Morwind!K91*0.5+VG!K91*0.5+'WPP 92'!K91*0.5+'WPP 91-2'!K91*0.5+'WPP 89'!K91*0.5+'WPP 91'!K91*0.5+'WPP 90'!K91*0.5</f>
        <v>0</v>
      </c>
      <c r="I56" s="149" t="n">
        <f aca="false">'Maine Hydro'!L90+'Maine Thermal'!L90+Lamar!L90*0.99+'Marcus Hook 50'!L90+Doswell!L90+'Doswell CT'!L90+'Segs VIII'!L90*0.5+'Segs IX'!L90*0.5+'NELP - Bellingham &amp; Sayreville'!L90*0.5+Cherokee!L90*0.5+'Cerro Gordo'!L91+'Southwest Mesa'!L91+Vansycle!L91+Cameron!L91*0.5+'Pacific Crest'!L91*0.5+'Sky River'!L91*0.5+Ridgetop!L91*0.5+'Green Ridge'!L91*0.5+'Mojave 16-18'!L91*0.5+Morwind!L91*0.5+VG!L91*0.5+'WPP 92'!L91*0.5+'WPP 91-2'!L91*0.5+'WPP 89'!L91*0.5+'WPP 91'!L91*0.5+'WPP 90'!L91*0.5</f>
        <v>0</v>
      </c>
      <c r="J56" s="149" t="n">
        <f aca="false">'Maine Hydro'!M90+'Maine Thermal'!M90+Lamar!M90*0.99+'Marcus Hook 50'!M90+Doswell!M90+'Doswell CT'!M90+'Segs VIII'!M90*0.5+'Segs IX'!M90*0.5+'NELP - Bellingham &amp; Sayreville'!M90*0.5+Cherokee!M90*0.5+'Cerro Gordo'!M91+'Southwest Mesa'!M91+Vansycle!M91+Cameron!M91*0.5+'Pacific Crest'!M91*0.5+'Sky River'!M91*0.5+Ridgetop!M91*0.5+'Green Ridge'!M91*0.5+'Mojave 16-18'!M91*0.5+Morwind!M91*0.5+VG!M91*0.5+'WPP 92'!M91*0.5+'WPP 91-2'!M91*0.5+'WPP 89'!M91*0.5+'WPP 91'!M91*0.5+'WPP 90'!M91*0.5</f>
        <v>0</v>
      </c>
      <c r="K56" s="149" t="n">
        <f aca="false">'Maine Hydro'!N90+'Maine Thermal'!N90+Lamar!N90*0.99+'Marcus Hook 50'!N90+Doswell!N90+'Doswell CT'!N90+'Segs VIII'!N90*0.5+'Segs IX'!N90*0.5+'NELP - Bellingham &amp; Sayreville'!N90*0.5+Cherokee!N90*0.5+'Cerro Gordo'!N91+'Southwest Mesa'!N91+Vansycle!N91+Cameron!N91*0.5+'Pacific Crest'!N91*0.5+'Sky River'!N91*0.5+Ridgetop!N91*0.5+'Green Ridge'!N91*0.5+'Mojave 16-18'!N91*0.5+Morwind!N91*0.5+VG!N91*0.5+'WPP 92'!N91*0.5+'WPP 91-2'!N91*0.5+'WPP 89'!N91*0.5+'WPP 91'!N91*0.5+'WPP 90'!N91*0.5</f>
        <v>0</v>
      </c>
      <c r="L56" s="149" t="n">
        <f aca="false">'Maine Hydro'!O90+'Maine Thermal'!O90+Lamar!O90*0.99+'Marcus Hook 50'!O90+Doswell!O90+'Doswell CT'!O90+'Segs VIII'!O90*0.5+'Segs IX'!O90*0.5+'NELP - Bellingham &amp; Sayreville'!O90*0.5+Cherokee!O90*0.5+'Cerro Gordo'!O91+'Southwest Mesa'!O91+Vansycle!O91+Cameron!O91*0.5+'Pacific Crest'!O91*0.5+'Sky River'!O91*0.5+Ridgetop!O91*0.5+'Green Ridge'!O91*0.5+'Mojave 16-18'!O91*0.5+Morwind!O91*0.5+VG!O91*0.5+'WPP 92'!O91*0.5+'WPP 91-2'!O91*0.5+'WPP 89'!O91*0.5+'WPP 91'!O91*0.5+'WPP 90'!O91*0.5</f>
        <v>0</v>
      </c>
      <c r="M56" s="149" t="n">
        <f aca="false">'Maine Hydro'!P90+'Maine Thermal'!P90+Lamar!P90*0.99+'Marcus Hook 50'!P90+Doswell!P90+'Doswell CT'!P90+'Segs VIII'!P90*0.5+'Segs IX'!P90*0.5+'NELP - Bellingham &amp; Sayreville'!P90*0.5+Cherokee!P90*0.5+'Cerro Gordo'!P91+'Southwest Mesa'!P91+Vansycle!P91+Cameron!P91*0.5+'Pacific Crest'!P91*0.5+'Sky River'!P91*0.5+Ridgetop!P91*0.5+'Green Ridge'!P91*0.5+'Mojave 16-18'!P91*0.5+Morwind!P91*0.5+VG!P91*0.5+'WPP 92'!P91*0.5+'WPP 91-2'!P91*0.5+'WPP 89'!P91*0.5+'WPP 91'!P91*0.5+'WPP 90'!P91*0.5</f>
        <v>0</v>
      </c>
      <c r="N56" s="149" t="n">
        <f aca="false">'Maine Hydro'!Q90+'Maine Thermal'!Q90+Lamar!Q90*0.99+'Marcus Hook 50'!Q90+Doswell!Q90+'Doswell CT'!Q90+'Segs VIII'!Q90*0.5+'Segs IX'!Q90*0.5+'NELP - Bellingham &amp; Sayreville'!Q90*0.5+Cherokee!Q90*0.5+'Cerro Gordo'!Q91+'Southwest Mesa'!Q91+Vansycle!Q91+Cameron!Q91*0.5+'Pacific Crest'!Q91*0.5+'Sky River'!Q91*0.5+Ridgetop!Q91*0.5+'Green Ridge'!Q91*0.5+'Mojave 16-18'!Q91*0.5+Morwind!Q91*0.5+VG!Q91*0.5+'WPP 92'!Q91*0.5+'WPP 91-2'!Q91*0.5+'WPP 89'!Q91*0.5+'WPP 91'!Q91*0.5+'WPP 90'!Q91*0.5</f>
        <v>0</v>
      </c>
      <c r="O56" s="149" t="n">
        <f aca="false">'Maine Hydro'!R90+'Maine Thermal'!R90+Lamar!R90*0.99+'Marcus Hook 50'!R90+Doswell!R90+'Doswell CT'!R90+'Segs VIII'!R90*0.5+'Segs IX'!R90*0.5+'NELP - Bellingham &amp; Sayreville'!R90*0.5+Cherokee!R90*0.5+'Cerro Gordo'!R91+'Southwest Mesa'!R91+Vansycle!R91+Cameron!R91*0.5+'Pacific Crest'!R91*0.5+'Sky River'!R91*0.5+Ridgetop!R91*0.5+'Green Ridge'!R91*0.5+'Mojave 16-18'!R91*0.5+Morwind!R91*0.5+VG!R91*0.5+'WPP 92'!R91*0.5+'WPP 91-2'!R91*0.5+'WPP 89'!R91*0.5+'WPP 91'!R91*0.5+'WPP 90'!R91*0.5</f>
        <v>19665.2342297557</v>
      </c>
      <c r="P56" s="149" t="n">
        <f aca="false">'Maine Hydro'!S90+'Maine Thermal'!S90+Lamar!S90*0.99+'Marcus Hook 50'!S90+Doswell!S90+'Doswell CT'!S90+'Segs VIII'!S90*0.5+'Segs IX'!S90*0.5+'NELP - Bellingham &amp; Sayreville'!S90*0.5+Cherokee!S90*0.5+'Cerro Gordo'!S91+'Southwest Mesa'!S91+Vansycle!S91+Cameron!S91*0.5+'Pacific Crest'!S91*0.5+'Sky River'!S91*0.5+Ridgetop!S91*0.5+'Green Ridge'!S91*0.5+'Mojave 16-18'!S91*0.5+Morwind!S91*0.5+VG!S91*0.5+'WPP 92'!S91*0.5+'WPP 91-2'!S91*0.5+'WPP 89'!S91*0.5+'WPP 91'!S91*0.5+'WPP 90'!S91*0.5</f>
        <v>9346.5079512581</v>
      </c>
      <c r="Q56" s="149" t="n">
        <f aca="false">'Maine Hydro'!T90+'Maine Thermal'!T90+Lamar!T90*0.99+'Marcus Hook 50'!T90+Doswell!T90+'Doswell CT'!T90+'Segs VIII'!T90*0.5+'Segs IX'!T90*0.5+'NELP - Bellingham &amp; Sayreville'!T90*0.5+Cherokee!T90*0.5+'Cerro Gordo'!T91+'Southwest Mesa'!T91+Vansycle!T91+Cameron!T91*0.5+'Pacific Crest'!T91*0.5+'Sky River'!T91*0.5+Ridgetop!T91*0.5+'Green Ridge'!T91*0.5+'Mojave 16-18'!T91*0.5+Morwind!T91*0.5+VG!T91*0.5+'WPP 92'!T91*0.5+'WPP 91-2'!T91*0.5+'WPP 89'!T91*0.5+'WPP 91'!T91*0.5+'WPP 90'!T91*0.5</f>
        <v>2557.22624049993</v>
      </c>
      <c r="R56" s="149" t="n">
        <f aca="false">'Maine Hydro'!U90+'Maine Thermal'!U90+Lamar!U90*0.99+'Marcus Hook 50'!U90+Doswell!U90+'Doswell CT'!U90+'Segs VIII'!U90*0.5+'Segs IX'!U90*0.5+'NELP - Bellingham &amp; Sayreville'!U90*0.5+Cherokee!U90*0.5+'Cerro Gordo'!U91+'Southwest Mesa'!U91+Vansycle!U91+Cameron!U91*0.5+'Pacific Crest'!U91*0.5+'Sky River'!U91*0.5+Ridgetop!U91*0.5+'Green Ridge'!U91*0.5+'Mojave 16-18'!U91*0.5+Morwind!U91*0.5+VG!U91*0.5+'WPP 92'!U91*0.5+'WPP 91-2'!U91*0.5+'WPP 89'!U91*0.5+'WPP 91'!U91*0.5+'WPP 90'!U91*0.5</f>
        <v>13131.6123432066</v>
      </c>
      <c r="S56" s="149" t="n">
        <f aca="false">'Maine Hydro'!V90+'Maine Thermal'!V90+Lamar!V90*0.99+'Marcus Hook 50'!V90+Doswell!V90+'Doswell CT'!V90+'Segs VIII'!V90*0.5+'Segs IX'!V90*0.5+'NELP - Bellingham &amp; Sayreville'!V90*0.5+Cherokee!V90*0.5+'Cerro Gordo'!V91+'Southwest Mesa'!V91+Vansycle!V91+Cameron!V91*0.5+'Pacific Crest'!V91*0.5+'Sky River'!V91*0.5+Ridgetop!V91*0.5+'Green Ridge'!V91*0.5+'Mojave 16-18'!V91*0.5+Morwind!V91*0.5+VG!V91*0.5+'WPP 92'!V91*0.5+'WPP 91-2'!V91*0.5+'WPP 89'!V91*0.5+'WPP 91'!V91*0.5+'WPP 90'!V91*0.5</f>
        <v>80289.635164363</v>
      </c>
      <c r="T56" s="149" t="n">
        <f aca="false">'Maine Hydro'!W90+'Maine Thermal'!W90+Lamar!W90*0.99+'Marcus Hook 50'!W90+Doswell!W90+'Doswell CT'!W90+'Segs VIII'!W90*0.5+'Segs IX'!W90*0.5+'NELP - Bellingham &amp; Sayreville'!W90*0.5+Cherokee!W90*0.5+'Cerro Gordo'!W91+'Southwest Mesa'!W91+Vansycle!W91+Cameron!W91*0.5+'Pacific Crest'!W91*0.5+'Sky River'!W91*0.5+Ridgetop!W91*0.5+'Green Ridge'!W91*0.5+'Mojave 16-18'!W91*0.5+Morwind!W91*0.5+VG!W91*0.5+'WPP 92'!W91*0.5+'WPP 91-2'!W91*0.5+'WPP 89'!W91*0.5+'WPP 91'!W91*0.5+'WPP 90'!W91*0.5</f>
        <v>22885.6124727662</v>
      </c>
      <c r="U56" s="149" t="n">
        <f aca="false">'Maine Hydro'!X90+'Maine Thermal'!X90+Lamar!X90*0.99+'Marcus Hook 50'!X90+Doswell!X90+'Doswell CT'!X90+'Segs VIII'!X90*0.5+'Segs IX'!X90*0.5+'NELP - Bellingham &amp; Sayreville'!X90*0.5+Cherokee!X90*0.5+'Cerro Gordo'!X91+'Southwest Mesa'!X91+Vansycle!X91+Cameron!X91*0.5+'Pacific Crest'!X91*0.5+'Sky River'!X91*0.5+Ridgetop!X91*0.5+'Green Ridge'!X91*0.5+'Mojave 16-18'!X91*0.5+Morwind!X91*0.5+VG!X91*0.5+'WPP 92'!X91*0.5+'WPP 91-2'!X91*0.5+'WPP 89'!X91*0.5+'WPP 91'!X91*0.5+'WPP 90'!X91*0.5</f>
        <v>59602.1050637339</v>
      </c>
      <c r="V56" s="149" t="n">
        <f aca="false">'Maine Hydro'!Y90+'Maine Thermal'!Y90+Lamar!Y90*0.99+'Marcus Hook 50'!Y90+Doswell!Y90+'Doswell CT'!Y90+'Segs VIII'!Y90*0.5+'Segs IX'!Y90*0.5+'NELP - Bellingham &amp; Sayreville'!Y90*0.5+Cherokee!Y90*0.5+'Cerro Gordo'!Y91+'Southwest Mesa'!Y91+Vansycle!Y91+Cameron!Y91*0.5+'Pacific Crest'!Y91*0.5+'Sky River'!Y91*0.5+Ridgetop!Y91*0.5+'Green Ridge'!Y91*0.5+'Mojave 16-18'!Y91*0.5+Morwind!Y91*0.5+VG!Y91*0.5+'WPP 92'!Y91*0.5+'WPP 91-2'!Y91*0.5+'WPP 89'!Y91*0.5+'WPP 91'!Y91*0.5+'WPP 90'!Y91*0.5</f>
        <v>1231574.28997704</v>
      </c>
      <c r="W56" s="147"/>
      <c r="X56" s="294" t="n">
        <f aca="false">SUM(C56:V56)</f>
        <v>1439052.22344263</v>
      </c>
      <c r="Y56" s="294" t="n">
        <f aca="false">SUM('Maine Hydro'!AB90,'Maine Thermal'!AB90,Lamar!AB90,'Marcus Hook 50'!AB90,Doswell!AB90,'Doswell CT'!AB90,'Segs VIII'!AB90,'Segs IX'!AB90,'NELP - Bellingham &amp; Sayreville'!AB90,Cherokee!AB90,'Cerro Gordo'!AB91,'Southwest Mesa'!AB91,Vansycle!AB91,Cameron!AB91,'Pacific Crest'!AB91,'Sky River'!AB91,Ridgetop!AB91,'Green Ridge'!AB91,'Mojave 16-18'!AB91,Morwind!AB91,VG!AB91,'WPP 92'!AB91,'WPP 91-2'!AB91,'WPP 89'!AB91,'WPP 91'!AB91,'WPP 90'!AB91)</f>
        <v>1439052.22344263</v>
      </c>
      <c r="Z56" s="417" t="n">
        <f aca="false">X56-Y56</f>
        <v>0</v>
      </c>
    </row>
    <row r="57" customFormat="false" ht="12.75" hidden="false" customHeight="false" outlineLevel="0" collapsed="false">
      <c r="A57" s="128" t="s">
        <v>169</v>
      </c>
      <c r="B57" s="147" t="n">
        <f aca="false">SUM(B54:B56)</f>
        <v>-1541643.53709563</v>
      </c>
      <c r="C57" s="147" t="n">
        <f aca="false">SUM(C54:C56)</f>
        <v>175297.956569721</v>
      </c>
      <c r="D57" s="147" t="n">
        <f aca="false">SUM(D54:D56)</f>
        <v>145803.598396375</v>
      </c>
      <c r="E57" s="147" t="n">
        <f aca="false">SUM(E54:E56)</f>
        <v>149249.025371354</v>
      </c>
      <c r="F57" s="147" t="n">
        <f aca="false">SUM(F54:F56)</f>
        <v>169950.275986297</v>
      </c>
      <c r="G57" s="147" t="n">
        <f aca="false">SUM(G54:G56)</f>
        <v>169083.852659626</v>
      </c>
      <c r="H57" s="147" t="n">
        <f aca="false">SUM(H54:H56)</f>
        <v>177210.666691178</v>
      </c>
      <c r="I57" s="147" t="n">
        <f aca="false">SUM(I54:I56)</f>
        <v>173877.774404606</v>
      </c>
      <c r="J57" s="147" t="n">
        <f aca="false">SUM(J54:J56)</f>
        <v>166617.529088641</v>
      </c>
      <c r="K57" s="147" t="n">
        <f aca="false">SUM(K54:K56)</f>
        <v>160825.030089536</v>
      </c>
      <c r="L57" s="147" t="n">
        <f aca="false">SUM(L54:L56)</f>
        <v>177626.462944398</v>
      </c>
      <c r="M57" s="147" t="n">
        <f aca="false">SUM(M54:M56)</f>
        <v>133396.388812014</v>
      </c>
      <c r="N57" s="147" t="n">
        <f aca="false">SUM(N54:N56)</f>
        <v>143989.6611534</v>
      </c>
      <c r="O57" s="147" t="n">
        <f aca="false">SUM(O54:O56)</f>
        <v>157601.155561802</v>
      </c>
      <c r="P57" s="147" t="n">
        <f aca="false">SUM(P54:P56)</f>
        <v>148939.273148027</v>
      </c>
      <c r="Q57" s="147" t="n">
        <f aca="false">SUM(Q54:Q56)</f>
        <v>134813.319717394</v>
      </c>
      <c r="R57" s="147" t="n">
        <f aca="false">SUM(R54:R56)</f>
        <v>137038.505592516</v>
      </c>
      <c r="S57" s="147" t="n">
        <f aca="false">SUM(S54:S56)</f>
        <v>187172.963092745</v>
      </c>
      <c r="T57" s="147" t="n">
        <f aca="false">SUM(T54:T56)</f>
        <v>116161.307072475</v>
      </c>
      <c r="U57" s="147" t="n">
        <f aca="false">SUM(U54:U56)</f>
        <v>158518.992698768</v>
      </c>
      <c r="V57" s="147" t="n">
        <f aca="false">SUM(V54:V56)</f>
        <v>1323814.95556503</v>
      </c>
      <c r="W57" s="147"/>
      <c r="X57" s="294"/>
      <c r="Z57" s="417"/>
    </row>
    <row r="58" customFormat="false" ht="12.75" hidden="false" customHeight="false" outlineLevel="0" collapsed="false">
      <c r="A58" s="128" t="s">
        <v>170</v>
      </c>
      <c r="B58" s="209" t="e">
        <f aca="false">([14]!xirr,B57:V57,B8:V8)</f>
        <v>#VALUE!</v>
      </c>
      <c r="C58" s="147"/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</row>
    <row r="60" customFormat="false" ht="12.75" hidden="false" customHeight="false" outlineLevel="0" collapsed="false">
      <c r="C60" s="211"/>
      <c r="D60" s="211"/>
      <c r="E60" s="211"/>
      <c r="F60" s="211"/>
      <c r="G60" s="211"/>
      <c r="H60" s="211"/>
      <c r="I60" s="211"/>
      <c r="J60" s="211"/>
      <c r="K60" s="211"/>
      <c r="L60" s="211"/>
      <c r="M60" s="211"/>
      <c r="N60" s="211"/>
      <c r="O60" s="211"/>
      <c r="P60" s="211"/>
      <c r="Q60" s="211"/>
      <c r="R60" s="211"/>
      <c r="S60" s="211"/>
      <c r="T60" s="211"/>
      <c r="U60" s="211"/>
      <c r="V60" s="211"/>
      <c r="W60" s="142"/>
    </row>
    <row r="61" customFormat="false" ht="12.75" hidden="false" customHeight="false" outlineLevel="0" collapsed="false">
      <c r="A61" s="0"/>
      <c r="B61" s="0"/>
      <c r="C61" s="0"/>
      <c r="D61" s="0"/>
      <c r="E61" s="0"/>
      <c r="F61" s="0"/>
      <c r="G61" s="0"/>
      <c r="H61" s="0"/>
      <c r="I61" s="0"/>
      <c r="J61" s="0"/>
      <c r="K61" s="0"/>
      <c r="L61" s="0"/>
      <c r="M61" s="0"/>
      <c r="N61" s="0"/>
      <c r="O61" s="0"/>
      <c r="P61" s="0"/>
      <c r="Q61" s="0"/>
      <c r="R61" s="0"/>
      <c r="S61" s="0"/>
      <c r="T61" s="0"/>
      <c r="U61" s="0"/>
      <c r="V61" s="0"/>
      <c r="W61" s="459"/>
      <c r="X61" s="460"/>
      <c r="Y61" s="461"/>
      <c r="Z61" s="461"/>
      <c r="AA61" s="0"/>
      <c r="AB61" s="0"/>
      <c r="AC61" s="0"/>
      <c r="AD61" s="0"/>
      <c r="AE61" s="0"/>
      <c r="AF61" s="0"/>
      <c r="AG61" s="0"/>
      <c r="AH61" s="0"/>
      <c r="AI61" s="0"/>
      <c r="AJ61" s="0"/>
      <c r="AK61" s="0"/>
      <c r="AL61" s="0"/>
      <c r="AM61" s="0"/>
      <c r="AN61" s="0"/>
      <c r="AO61" s="0"/>
      <c r="AP61" s="0"/>
      <c r="AQ61" s="0"/>
      <c r="AR61" s="0"/>
      <c r="AS61" s="0"/>
      <c r="AT61" s="0"/>
      <c r="AU61" s="0"/>
      <c r="AV61" s="0"/>
      <c r="AW61" s="0"/>
      <c r="AX61" s="0"/>
      <c r="AY61" s="0"/>
      <c r="AZ61" s="0"/>
      <c r="BA61" s="0"/>
      <c r="BB61" s="0"/>
      <c r="BC61" s="0"/>
      <c r="BD61" s="0"/>
      <c r="BE61" s="0"/>
      <c r="BF61" s="0"/>
      <c r="BG61" s="0"/>
      <c r="BH61" s="0"/>
      <c r="BI61" s="0"/>
      <c r="BJ61" s="0"/>
      <c r="BK61" s="0"/>
      <c r="BL61" s="0"/>
      <c r="BM61" s="0"/>
      <c r="BN61" s="0"/>
      <c r="BO61" s="0"/>
      <c r="BP61" s="0"/>
      <c r="BQ61" s="0"/>
      <c r="BR61" s="0"/>
      <c r="BS61" s="0"/>
      <c r="BT61" s="0"/>
      <c r="BU61" s="0"/>
      <c r="BV61" s="0"/>
      <c r="BW61" s="0"/>
      <c r="BX61" s="0"/>
      <c r="BY61" s="0"/>
      <c r="BZ61" s="0"/>
      <c r="CA61" s="0"/>
      <c r="CB61" s="0"/>
      <c r="CC61" s="0"/>
      <c r="CD61" s="0"/>
      <c r="CE61" s="0"/>
      <c r="CF61" s="0"/>
      <c r="CG61" s="0"/>
      <c r="CH61" s="0"/>
      <c r="CI61" s="0"/>
      <c r="CJ61" s="0"/>
      <c r="CK61" s="0"/>
      <c r="CL61" s="0"/>
      <c r="CM61" s="0"/>
      <c r="CN61" s="0"/>
      <c r="CO61" s="0"/>
      <c r="CP61" s="0"/>
      <c r="CQ61" s="0"/>
      <c r="CR61" s="0"/>
      <c r="CS61" s="0"/>
      <c r="CT61" s="0"/>
      <c r="CU61" s="0"/>
      <c r="CV61" s="0"/>
      <c r="CW61" s="0"/>
      <c r="CX61" s="0"/>
      <c r="CY61" s="0"/>
      <c r="CZ61" s="0"/>
      <c r="DA61" s="0"/>
      <c r="DB61" s="0"/>
      <c r="DC61" s="0"/>
      <c r="DD61" s="0"/>
      <c r="DE61" s="0"/>
      <c r="DF61" s="0"/>
      <c r="DG61" s="0"/>
      <c r="DH61" s="0"/>
      <c r="DI61" s="0"/>
      <c r="DJ61" s="0"/>
      <c r="DK61" s="0"/>
      <c r="DL61" s="0"/>
      <c r="DM61" s="0"/>
      <c r="DN61" s="0"/>
      <c r="DO61" s="0"/>
      <c r="DP61" s="0"/>
      <c r="DQ61" s="0"/>
      <c r="DR61" s="0"/>
      <c r="DS61" s="0"/>
      <c r="DT61" s="0"/>
      <c r="DU61" s="0"/>
      <c r="DV61" s="0"/>
      <c r="DW61" s="0"/>
      <c r="DX61" s="0"/>
      <c r="DY61" s="0"/>
      <c r="DZ61" s="0"/>
      <c r="EA61" s="0"/>
      <c r="EB61" s="0"/>
      <c r="EC61" s="0"/>
      <c r="ED61" s="0"/>
      <c r="EE61" s="0"/>
      <c r="EF61" s="0"/>
      <c r="EG61" s="0"/>
      <c r="EH61" s="0"/>
      <c r="EI61" s="0"/>
      <c r="EJ61" s="0"/>
      <c r="EK61" s="0"/>
      <c r="EL61" s="0"/>
      <c r="EM61" s="0"/>
      <c r="EN61" s="0"/>
      <c r="EO61" s="0"/>
      <c r="EP61" s="0"/>
      <c r="EQ61" s="0"/>
      <c r="ER61" s="0"/>
      <c r="ES61" s="0"/>
      <c r="ET61" s="0"/>
      <c r="EU61" s="0"/>
      <c r="EV61" s="0"/>
      <c r="EW61" s="0"/>
      <c r="EX61" s="0"/>
      <c r="EY61" s="0"/>
      <c r="EZ61" s="0"/>
      <c r="FA61" s="0"/>
      <c r="FB61" s="0"/>
      <c r="FC61" s="0"/>
      <c r="FD61" s="0"/>
      <c r="FE61" s="0"/>
      <c r="FF61" s="0"/>
      <c r="FG61" s="0"/>
      <c r="FH61" s="0"/>
      <c r="FI61" s="0"/>
      <c r="FJ61" s="0"/>
      <c r="FK61" s="0"/>
      <c r="FL61" s="0"/>
      <c r="FM61" s="0"/>
      <c r="FN61" s="0"/>
      <c r="FO61" s="0"/>
      <c r="FP61" s="0"/>
      <c r="FQ61" s="0"/>
      <c r="FR61" s="0"/>
      <c r="FS61" s="0"/>
      <c r="FT61" s="0"/>
      <c r="FU61" s="0"/>
      <c r="FV61" s="0"/>
      <c r="FW61" s="0"/>
      <c r="FX61" s="0"/>
      <c r="FY61" s="0"/>
      <c r="FZ61" s="0"/>
      <c r="GA61" s="0"/>
      <c r="GB61" s="0"/>
      <c r="GC61" s="0"/>
      <c r="GD61" s="0"/>
      <c r="GE61" s="0"/>
      <c r="GF61" s="0"/>
      <c r="GG61" s="0"/>
      <c r="GH61" s="0"/>
      <c r="GI61" s="0"/>
      <c r="GJ61" s="0"/>
      <c r="GK61" s="0"/>
      <c r="GL61" s="0"/>
      <c r="GM61" s="0"/>
      <c r="GN61" s="0"/>
      <c r="GO61" s="0"/>
      <c r="GP61" s="0"/>
      <c r="GQ61" s="0"/>
      <c r="GR61" s="0"/>
      <c r="GS61" s="0"/>
      <c r="GT61" s="0"/>
      <c r="GU61" s="0"/>
      <c r="GV61" s="0"/>
      <c r="GW61" s="0"/>
      <c r="GX61" s="0"/>
      <c r="GY61" s="0"/>
      <c r="GZ61" s="0"/>
      <c r="HA61" s="0"/>
      <c r="HB61" s="0"/>
      <c r="HC61" s="0"/>
      <c r="HD61" s="0"/>
      <c r="HE61" s="0"/>
      <c r="HF61" s="0"/>
      <c r="HG61" s="0"/>
      <c r="HH61" s="0"/>
      <c r="HI61" s="0"/>
      <c r="HJ61" s="0"/>
      <c r="HK61" s="0"/>
      <c r="HL61" s="0"/>
      <c r="HM61" s="0"/>
      <c r="HN61" s="0"/>
      <c r="HO61" s="0"/>
      <c r="HP61" s="0"/>
      <c r="HQ61" s="0"/>
      <c r="HR61" s="0"/>
      <c r="HS61" s="0"/>
      <c r="HT61" s="0"/>
      <c r="HU61" s="0"/>
      <c r="HV61" s="0"/>
      <c r="HW61" s="0"/>
      <c r="HX61" s="0"/>
      <c r="HY61" s="0"/>
      <c r="HZ61" s="0"/>
      <c r="IA61" s="0"/>
      <c r="IB61" s="0"/>
      <c r="IC61" s="0"/>
      <c r="ID61" s="0"/>
      <c r="IE61" s="0"/>
      <c r="IF61" s="0"/>
      <c r="IG61" s="0"/>
      <c r="IH61" s="0"/>
      <c r="II61" s="0"/>
      <c r="IJ61" s="0"/>
      <c r="IK61" s="0"/>
      <c r="IL61" s="0"/>
      <c r="IM61" s="0"/>
      <c r="IN61" s="0"/>
      <c r="IO61" s="0"/>
      <c r="IP61" s="0"/>
      <c r="IQ61" s="0"/>
      <c r="IR61" s="0"/>
      <c r="IS61" s="0"/>
      <c r="IT61" s="0"/>
      <c r="IU61" s="0"/>
      <c r="IV61" s="0"/>
      <c r="IW61" s="0"/>
    </row>
    <row r="62" customFormat="false" ht="12.75" hidden="false" customHeight="false" outlineLevel="0" collapsed="false">
      <c r="A62" s="0"/>
      <c r="B62" s="0"/>
      <c r="C62" s="0"/>
      <c r="D62" s="0"/>
      <c r="E62" s="0"/>
      <c r="F62" s="0"/>
      <c r="G62" s="0"/>
      <c r="H62" s="0"/>
      <c r="I62" s="0"/>
      <c r="J62" s="0"/>
      <c r="K62" s="0"/>
      <c r="L62" s="0"/>
      <c r="M62" s="0"/>
      <c r="N62" s="0"/>
      <c r="O62" s="0"/>
      <c r="P62" s="0"/>
      <c r="Q62" s="0"/>
      <c r="R62" s="0"/>
      <c r="S62" s="0"/>
      <c r="T62" s="0"/>
      <c r="U62" s="0"/>
      <c r="V62" s="0"/>
      <c r="W62" s="459"/>
      <c r="X62" s="460"/>
      <c r="Y62" s="461"/>
      <c r="Z62" s="461"/>
      <c r="AA62" s="0"/>
      <c r="AB62" s="0"/>
      <c r="AC62" s="0"/>
      <c r="AD62" s="0"/>
      <c r="AE62" s="0"/>
      <c r="AF62" s="0"/>
      <c r="AG62" s="0"/>
      <c r="AH62" s="0"/>
      <c r="AI62" s="0"/>
      <c r="AJ62" s="0"/>
      <c r="AK62" s="0"/>
      <c r="AL62" s="0"/>
      <c r="AM62" s="0"/>
      <c r="AN62" s="0"/>
      <c r="AO62" s="0"/>
      <c r="AP62" s="0"/>
      <c r="AQ62" s="0"/>
      <c r="AR62" s="0"/>
      <c r="AS62" s="0"/>
      <c r="AT62" s="0"/>
      <c r="AU62" s="0"/>
      <c r="AV62" s="0"/>
      <c r="AW62" s="0"/>
      <c r="AX62" s="0"/>
      <c r="AY62" s="0"/>
      <c r="AZ62" s="0"/>
      <c r="BA62" s="0"/>
      <c r="BB62" s="0"/>
      <c r="BC62" s="0"/>
      <c r="BD62" s="0"/>
      <c r="BE62" s="0"/>
      <c r="BF62" s="0"/>
      <c r="BG62" s="0"/>
      <c r="BH62" s="0"/>
      <c r="BI62" s="0"/>
      <c r="BJ62" s="0"/>
      <c r="BK62" s="0"/>
      <c r="BL62" s="0"/>
      <c r="BM62" s="0"/>
      <c r="BN62" s="0"/>
      <c r="BO62" s="0"/>
      <c r="BP62" s="0"/>
      <c r="BQ62" s="0"/>
      <c r="BR62" s="0"/>
      <c r="BS62" s="0"/>
      <c r="BT62" s="0"/>
      <c r="BU62" s="0"/>
      <c r="BV62" s="0"/>
      <c r="BW62" s="0"/>
      <c r="BX62" s="0"/>
      <c r="BY62" s="0"/>
      <c r="BZ62" s="0"/>
      <c r="CA62" s="0"/>
      <c r="CB62" s="0"/>
      <c r="CC62" s="0"/>
      <c r="CD62" s="0"/>
      <c r="CE62" s="0"/>
      <c r="CF62" s="0"/>
      <c r="CG62" s="0"/>
      <c r="CH62" s="0"/>
      <c r="CI62" s="0"/>
      <c r="CJ62" s="0"/>
      <c r="CK62" s="0"/>
      <c r="CL62" s="0"/>
      <c r="CM62" s="0"/>
      <c r="CN62" s="0"/>
      <c r="CO62" s="0"/>
      <c r="CP62" s="0"/>
      <c r="CQ62" s="0"/>
      <c r="CR62" s="0"/>
      <c r="CS62" s="0"/>
      <c r="CT62" s="0"/>
      <c r="CU62" s="0"/>
      <c r="CV62" s="0"/>
      <c r="CW62" s="0"/>
      <c r="CX62" s="0"/>
      <c r="CY62" s="0"/>
      <c r="CZ62" s="0"/>
      <c r="DA62" s="0"/>
      <c r="DB62" s="0"/>
      <c r="DC62" s="0"/>
      <c r="DD62" s="0"/>
      <c r="DE62" s="0"/>
      <c r="DF62" s="0"/>
      <c r="DG62" s="0"/>
      <c r="DH62" s="0"/>
      <c r="DI62" s="0"/>
      <c r="DJ62" s="0"/>
      <c r="DK62" s="0"/>
      <c r="DL62" s="0"/>
      <c r="DM62" s="0"/>
      <c r="DN62" s="0"/>
      <c r="DO62" s="0"/>
      <c r="DP62" s="0"/>
      <c r="DQ62" s="0"/>
      <c r="DR62" s="0"/>
      <c r="DS62" s="0"/>
      <c r="DT62" s="0"/>
      <c r="DU62" s="0"/>
      <c r="DV62" s="0"/>
      <c r="DW62" s="0"/>
      <c r="DX62" s="0"/>
      <c r="DY62" s="0"/>
      <c r="DZ62" s="0"/>
      <c r="EA62" s="0"/>
      <c r="EB62" s="0"/>
      <c r="EC62" s="0"/>
      <c r="ED62" s="0"/>
      <c r="EE62" s="0"/>
      <c r="EF62" s="0"/>
      <c r="EG62" s="0"/>
      <c r="EH62" s="0"/>
      <c r="EI62" s="0"/>
      <c r="EJ62" s="0"/>
      <c r="EK62" s="0"/>
      <c r="EL62" s="0"/>
      <c r="EM62" s="0"/>
      <c r="EN62" s="0"/>
      <c r="EO62" s="0"/>
      <c r="EP62" s="0"/>
      <c r="EQ62" s="0"/>
      <c r="ER62" s="0"/>
      <c r="ES62" s="0"/>
      <c r="ET62" s="0"/>
      <c r="EU62" s="0"/>
      <c r="EV62" s="0"/>
      <c r="EW62" s="0"/>
      <c r="EX62" s="0"/>
      <c r="EY62" s="0"/>
      <c r="EZ62" s="0"/>
      <c r="FA62" s="0"/>
      <c r="FB62" s="0"/>
      <c r="FC62" s="0"/>
      <c r="FD62" s="0"/>
      <c r="FE62" s="0"/>
      <c r="FF62" s="0"/>
      <c r="FG62" s="0"/>
      <c r="FH62" s="0"/>
      <c r="FI62" s="0"/>
      <c r="FJ62" s="0"/>
      <c r="FK62" s="0"/>
      <c r="FL62" s="0"/>
      <c r="FM62" s="0"/>
      <c r="FN62" s="0"/>
      <c r="FO62" s="0"/>
      <c r="FP62" s="0"/>
      <c r="FQ62" s="0"/>
      <c r="FR62" s="0"/>
      <c r="FS62" s="0"/>
      <c r="FT62" s="0"/>
      <c r="FU62" s="0"/>
      <c r="FV62" s="0"/>
      <c r="FW62" s="0"/>
      <c r="FX62" s="0"/>
      <c r="FY62" s="0"/>
      <c r="FZ62" s="0"/>
      <c r="GA62" s="0"/>
      <c r="GB62" s="0"/>
      <c r="GC62" s="0"/>
      <c r="GD62" s="0"/>
      <c r="GE62" s="0"/>
      <c r="GF62" s="0"/>
      <c r="GG62" s="0"/>
      <c r="GH62" s="0"/>
      <c r="GI62" s="0"/>
      <c r="GJ62" s="0"/>
      <c r="GK62" s="0"/>
      <c r="GL62" s="0"/>
      <c r="GM62" s="0"/>
      <c r="GN62" s="0"/>
      <c r="GO62" s="0"/>
      <c r="GP62" s="0"/>
      <c r="GQ62" s="0"/>
      <c r="GR62" s="0"/>
      <c r="GS62" s="0"/>
      <c r="GT62" s="0"/>
      <c r="GU62" s="0"/>
      <c r="GV62" s="0"/>
      <c r="GW62" s="0"/>
      <c r="GX62" s="0"/>
      <c r="GY62" s="0"/>
      <c r="GZ62" s="0"/>
      <c r="HA62" s="0"/>
      <c r="HB62" s="0"/>
      <c r="HC62" s="0"/>
      <c r="HD62" s="0"/>
      <c r="HE62" s="0"/>
      <c r="HF62" s="0"/>
      <c r="HG62" s="0"/>
      <c r="HH62" s="0"/>
      <c r="HI62" s="0"/>
      <c r="HJ62" s="0"/>
      <c r="HK62" s="0"/>
      <c r="HL62" s="0"/>
      <c r="HM62" s="0"/>
      <c r="HN62" s="0"/>
      <c r="HO62" s="0"/>
      <c r="HP62" s="0"/>
      <c r="HQ62" s="0"/>
      <c r="HR62" s="0"/>
      <c r="HS62" s="0"/>
      <c r="HT62" s="0"/>
      <c r="HU62" s="0"/>
      <c r="HV62" s="0"/>
      <c r="HW62" s="0"/>
      <c r="HX62" s="0"/>
      <c r="HY62" s="0"/>
      <c r="HZ62" s="0"/>
      <c r="IA62" s="0"/>
      <c r="IB62" s="0"/>
      <c r="IC62" s="0"/>
      <c r="ID62" s="0"/>
      <c r="IE62" s="0"/>
      <c r="IF62" s="0"/>
      <c r="IG62" s="0"/>
      <c r="IH62" s="0"/>
      <c r="II62" s="0"/>
      <c r="IJ62" s="0"/>
      <c r="IK62" s="0"/>
      <c r="IL62" s="0"/>
      <c r="IM62" s="0"/>
      <c r="IN62" s="0"/>
      <c r="IO62" s="0"/>
      <c r="IP62" s="0"/>
      <c r="IQ62" s="0"/>
      <c r="IR62" s="0"/>
      <c r="IS62" s="0"/>
      <c r="IT62" s="0"/>
      <c r="IU62" s="0"/>
      <c r="IV62" s="0"/>
      <c r="IW62" s="0"/>
    </row>
    <row r="63" customFormat="false" ht="12.75" hidden="false" customHeight="false" outlineLevel="0" collapsed="false">
      <c r="A63" s="0"/>
      <c r="B63" s="0"/>
      <c r="C63" s="0"/>
      <c r="D63" s="0"/>
      <c r="E63" s="0"/>
      <c r="F63" s="0"/>
      <c r="G63" s="0"/>
      <c r="H63" s="0"/>
      <c r="I63" s="0"/>
      <c r="J63" s="0"/>
      <c r="K63" s="0"/>
      <c r="L63" s="0"/>
      <c r="M63" s="0"/>
      <c r="N63" s="0"/>
      <c r="O63" s="0"/>
      <c r="P63" s="0"/>
      <c r="Q63" s="0"/>
      <c r="R63" s="0"/>
      <c r="S63" s="0"/>
      <c r="T63" s="0"/>
      <c r="U63" s="0"/>
      <c r="V63" s="0"/>
      <c r="W63" s="459"/>
      <c r="X63" s="460"/>
      <c r="Y63" s="461"/>
      <c r="Z63" s="461"/>
      <c r="AA63" s="0"/>
      <c r="AB63" s="0"/>
      <c r="AC63" s="0"/>
      <c r="AD63" s="0"/>
      <c r="AE63" s="0"/>
      <c r="AF63" s="0"/>
      <c r="AG63" s="0"/>
      <c r="AH63" s="0"/>
      <c r="AI63" s="0"/>
      <c r="AJ63" s="0"/>
      <c r="AK63" s="0"/>
      <c r="AL63" s="0"/>
      <c r="AM63" s="0"/>
      <c r="AN63" s="0"/>
      <c r="AO63" s="0"/>
      <c r="AP63" s="0"/>
      <c r="AQ63" s="0"/>
      <c r="AR63" s="0"/>
      <c r="AS63" s="0"/>
      <c r="AT63" s="0"/>
      <c r="AU63" s="0"/>
      <c r="AV63" s="0"/>
      <c r="AW63" s="0"/>
      <c r="AX63" s="0"/>
      <c r="AY63" s="0"/>
      <c r="AZ63" s="0"/>
      <c r="BA63" s="0"/>
      <c r="BB63" s="0"/>
      <c r="BC63" s="0"/>
      <c r="BD63" s="0"/>
      <c r="BE63" s="0"/>
      <c r="BF63" s="0"/>
      <c r="BG63" s="0"/>
      <c r="BH63" s="0"/>
      <c r="BI63" s="0"/>
      <c r="BJ63" s="0"/>
      <c r="BK63" s="0"/>
      <c r="BL63" s="0"/>
      <c r="BM63" s="0"/>
      <c r="BN63" s="0"/>
      <c r="BO63" s="0"/>
      <c r="BP63" s="0"/>
      <c r="BQ63" s="0"/>
      <c r="BR63" s="0"/>
      <c r="BS63" s="0"/>
      <c r="BT63" s="0"/>
      <c r="BU63" s="0"/>
      <c r="BV63" s="0"/>
      <c r="BW63" s="0"/>
      <c r="BX63" s="0"/>
      <c r="BY63" s="0"/>
      <c r="BZ63" s="0"/>
      <c r="CA63" s="0"/>
      <c r="CB63" s="0"/>
      <c r="CC63" s="0"/>
      <c r="CD63" s="0"/>
      <c r="CE63" s="0"/>
      <c r="CF63" s="0"/>
      <c r="CG63" s="0"/>
      <c r="CH63" s="0"/>
      <c r="CI63" s="0"/>
      <c r="CJ63" s="0"/>
      <c r="CK63" s="0"/>
      <c r="CL63" s="0"/>
      <c r="CM63" s="0"/>
      <c r="CN63" s="0"/>
      <c r="CO63" s="0"/>
      <c r="CP63" s="0"/>
      <c r="CQ63" s="0"/>
      <c r="CR63" s="0"/>
      <c r="CS63" s="0"/>
      <c r="CT63" s="0"/>
      <c r="CU63" s="0"/>
      <c r="CV63" s="0"/>
      <c r="CW63" s="0"/>
      <c r="CX63" s="0"/>
      <c r="CY63" s="0"/>
      <c r="CZ63" s="0"/>
      <c r="DA63" s="0"/>
      <c r="DB63" s="0"/>
      <c r="DC63" s="0"/>
      <c r="DD63" s="0"/>
      <c r="DE63" s="0"/>
      <c r="DF63" s="0"/>
      <c r="DG63" s="0"/>
      <c r="DH63" s="0"/>
      <c r="DI63" s="0"/>
      <c r="DJ63" s="0"/>
      <c r="DK63" s="0"/>
      <c r="DL63" s="0"/>
      <c r="DM63" s="0"/>
      <c r="DN63" s="0"/>
      <c r="DO63" s="0"/>
      <c r="DP63" s="0"/>
      <c r="DQ63" s="0"/>
      <c r="DR63" s="0"/>
      <c r="DS63" s="0"/>
      <c r="DT63" s="0"/>
      <c r="DU63" s="0"/>
      <c r="DV63" s="0"/>
      <c r="DW63" s="0"/>
      <c r="DX63" s="0"/>
      <c r="DY63" s="0"/>
      <c r="DZ63" s="0"/>
      <c r="EA63" s="0"/>
      <c r="EB63" s="0"/>
      <c r="EC63" s="0"/>
      <c r="ED63" s="0"/>
      <c r="EE63" s="0"/>
      <c r="EF63" s="0"/>
      <c r="EG63" s="0"/>
      <c r="EH63" s="0"/>
      <c r="EI63" s="0"/>
      <c r="EJ63" s="0"/>
      <c r="EK63" s="0"/>
      <c r="EL63" s="0"/>
      <c r="EM63" s="0"/>
      <c r="EN63" s="0"/>
      <c r="EO63" s="0"/>
      <c r="EP63" s="0"/>
      <c r="EQ63" s="0"/>
      <c r="ER63" s="0"/>
      <c r="ES63" s="0"/>
      <c r="ET63" s="0"/>
      <c r="EU63" s="0"/>
      <c r="EV63" s="0"/>
      <c r="EW63" s="0"/>
      <c r="EX63" s="0"/>
      <c r="EY63" s="0"/>
      <c r="EZ63" s="0"/>
      <c r="FA63" s="0"/>
      <c r="FB63" s="0"/>
      <c r="FC63" s="0"/>
      <c r="FD63" s="0"/>
      <c r="FE63" s="0"/>
      <c r="FF63" s="0"/>
      <c r="FG63" s="0"/>
      <c r="FH63" s="0"/>
      <c r="FI63" s="0"/>
      <c r="FJ63" s="0"/>
      <c r="FK63" s="0"/>
      <c r="FL63" s="0"/>
      <c r="FM63" s="0"/>
      <c r="FN63" s="0"/>
      <c r="FO63" s="0"/>
      <c r="FP63" s="0"/>
      <c r="FQ63" s="0"/>
      <c r="FR63" s="0"/>
      <c r="FS63" s="0"/>
      <c r="FT63" s="0"/>
      <c r="FU63" s="0"/>
      <c r="FV63" s="0"/>
      <c r="FW63" s="0"/>
      <c r="FX63" s="0"/>
      <c r="FY63" s="0"/>
      <c r="FZ63" s="0"/>
      <c r="GA63" s="0"/>
      <c r="GB63" s="0"/>
      <c r="GC63" s="0"/>
      <c r="GD63" s="0"/>
      <c r="GE63" s="0"/>
      <c r="GF63" s="0"/>
      <c r="GG63" s="0"/>
      <c r="GH63" s="0"/>
      <c r="GI63" s="0"/>
      <c r="GJ63" s="0"/>
      <c r="GK63" s="0"/>
      <c r="GL63" s="0"/>
      <c r="GM63" s="0"/>
      <c r="GN63" s="0"/>
      <c r="GO63" s="0"/>
      <c r="GP63" s="0"/>
      <c r="GQ63" s="0"/>
      <c r="GR63" s="0"/>
      <c r="GS63" s="0"/>
      <c r="GT63" s="0"/>
      <c r="GU63" s="0"/>
      <c r="GV63" s="0"/>
      <c r="GW63" s="0"/>
      <c r="GX63" s="0"/>
      <c r="GY63" s="0"/>
      <c r="GZ63" s="0"/>
      <c r="HA63" s="0"/>
      <c r="HB63" s="0"/>
      <c r="HC63" s="0"/>
      <c r="HD63" s="0"/>
      <c r="HE63" s="0"/>
      <c r="HF63" s="0"/>
      <c r="HG63" s="0"/>
      <c r="HH63" s="0"/>
      <c r="HI63" s="0"/>
      <c r="HJ63" s="0"/>
      <c r="HK63" s="0"/>
      <c r="HL63" s="0"/>
      <c r="HM63" s="0"/>
      <c r="HN63" s="0"/>
      <c r="HO63" s="0"/>
      <c r="HP63" s="0"/>
      <c r="HQ63" s="0"/>
      <c r="HR63" s="0"/>
      <c r="HS63" s="0"/>
      <c r="HT63" s="0"/>
      <c r="HU63" s="0"/>
      <c r="HV63" s="0"/>
      <c r="HW63" s="0"/>
      <c r="HX63" s="0"/>
      <c r="HY63" s="0"/>
      <c r="HZ63" s="0"/>
      <c r="IA63" s="0"/>
      <c r="IB63" s="0"/>
      <c r="IC63" s="0"/>
      <c r="ID63" s="0"/>
      <c r="IE63" s="0"/>
      <c r="IF63" s="0"/>
      <c r="IG63" s="0"/>
      <c r="IH63" s="0"/>
      <c r="II63" s="0"/>
      <c r="IJ63" s="0"/>
      <c r="IK63" s="0"/>
      <c r="IL63" s="0"/>
      <c r="IM63" s="0"/>
      <c r="IN63" s="0"/>
      <c r="IO63" s="0"/>
      <c r="IP63" s="0"/>
      <c r="IQ63" s="0"/>
      <c r="IR63" s="0"/>
      <c r="IS63" s="0"/>
      <c r="IT63" s="0"/>
      <c r="IU63" s="0"/>
      <c r="IV63" s="0"/>
      <c r="IW63" s="0"/>
    </row>
    <row r="64" customFormat="false" ht="12.75" hidden="false" customHeight="false" outlineLevel="0" collapsed="false">
      <c r="A64" s="0"/>
      <c r="B64" s="0"/>
      <c r="C64" s="0"/>
      <c r="D64" s="0"/>
      <c r="E64" s="0"/>
      <c r="F64" s="0"/>
      <c r="G64" s="0"/>
      <c r="H64" s="0"/>
      <c r="I64" s="0"/>
      <c r="J64" s="0"/>
      <c r="K64" s="0"/>
      <c r="L64" s="0"/>
      <c r="M64" s="0"/>
      <c r="N64" s="0"/>
      <c r="O64" s="0"/>
      <c r="P64" s="0"/>
      <c r="Q64" s="0"/>
      <c r="R64" s="0"/>
      <c r="S64" s="0"/>
      <c r="T64" s="0"/>
      <c r="U64" s="0"/>
      <c r="V64" s="0"/>
      <c r="W64" s="459"/>
      <c r="X64" s="460"/>
      <c r="Y64" s="461"/>
      <c r="Z64" s="461"/>
      <c r="AA64" s="0"/>
      <c r="AB64" s="0"/>
      <c r="AC64" s="0"/>
      <c r="AD64" s="0"/>
      <c r="AE64" s="0"/>
      <c r="AF64" s="0"/>
      <c r="AG64" s="0"/>
      <c r="AH64" s="0"/>
      <c r="AI64" s="0"/>
      <c r="AJ64" s="0"/>
      <c r="AK64" s="0"/>
      <c r="AL64" s="0"/>
      <c r="AM64" s="0"/>
      <c r="AN64" s="0"/>
      <c r="AO64" s="0"/>
      <c r="AP64" s="0"/>
      <c r="AQ64" s="0"/>
      <c r="AR64" s="0"/>
      <c r="AS64" s="0"/>
      <c r="AT64" s="0"/>
      <c r="AU64" s="0"/>
      <c r="AV64" s="0"/>
      <c r="AW64" s="0"/>
      <c r="AX64" s="0"/>
      <c r="AY64" s="0"/>
      <c r="AZ64" s="0"/>
      <c r="BA64" s="0"/>
      <c r="BB64" s="0"/>
      <c r="BC64" s="0"/>
      <c r="BD64" s="0"/>
      <c r="BE64" s="0"/>
      <c r="BF64" s="0"/>
      <c r="BG64" s="0"/>
      <c r="BH64" s="0"/>
      <c r="BI64" s="0"/>
      <c r="BJ64" s="0"/>
      <c r="BK64" s="0"/>
      <c r="BL64" s="0"/>
      <c r="BM64" s="0"/>
      <c r="BN64" s="0"/>
      <c r="BO64" s="0"/>
      <c r="BP64" s="0"/>
      <c r="BQ64" s="0"/>
      <c r="BR64" s="0"/>
      <c r="BS64" s="0"/>
      <c r="BT64" s="0"/>
      <c r="BU64" s="0"/>
      <c r="BV64" s="0"/>
      <c r="BW64" s="0"/>
      <c r="BX64" s="0"/>
      <c r="BY64" s="0"/>
      <c r="BZ64" s="0"/>
      <c r="CA64" s="0"/>
      <c r="CB64" s="0"/>
      <c r="CC64" s="0"/>
      <c r="CD64" s="0"/>
      <c r="CE64" s="0"/>
      <c r="CF64" s="0"/>
      <c r="CG64" s="0"/>
      <c r="CH64" s="0"/>
      <c r="CI64" s="0"/>
      <c r="CJ64" s="0"/>
      <c r="CK64" s="0"/>
      <c r="CL64" s="0"/>
      <c r="CM64" s="0"/>
      <c r="CN64" s="0"/>
      <c r="CO64" s="0"/>
      <c r="CP64" s="0"/>
      <c r="CQ64" s="0"/>
      <c r="CR64" s="0"/>
      <c r="CS64" s="0"/>
      <c r="CT64" s="0"/>
      <c r="CU64" s="0"/>
      <c r="CV64" s="0"/>
      <c r="CW64" s="0"/>
      <c r="CX64" s="0"/>
      <c r="CY64" s="0"/>
      <c r="CZ64" s="0"/>
      <c r="DA64" s="0"/>
      <c r="DB64" s="0"/>
      <c r="DC64" s="0"/>
      <c r="DD64" s="0"/>
      <c r="DE64" s="0"/>
      <c r="DF64" s="0"/>
      <c r="DG64" s="0"/>
      <c r="DH64" s="0"/>
      <c r="DI64" s="0"/>
      <c r="DJ64" s="0"/>
      <c r="DK64" s="0"/>
      <c r="DL64" s="0"/>
      <c r="DM64" s="0"/>
      <c r="DN64" s="0"/>
      <c r="DO64" s="0"/>
      <c r="DP64" s="0"/>
      <c r="DQ64" s="0"/>
      <c r="DR64" s="0"/>
      <c r="DS64" s="0"/>
      <c r="DT64" s="0"/>
      <c r="DU64" s="0"/>
      <c r="DV64" s="0"/>
      <c r="DW64" s="0"/>
      <c r="DX64" s="0"/>
      <c r="DY64" s="0"/>
      <c r="DZ64" s="0"/>
      <c r="EA64" s="0"/>
      <c r="EB64" s="0"/>
      <c r="EC64" s="0"/>
      <c r="ED64" s="0"/>
      <c r="EE64" s="0"/>
      <c r="EF64" s="0"/>
      <c r="EG64" s="0"/>
      <c r="EH64" s="0"/>
      <c r="EI64" s="0"/>
      <c r="EJ64" s="0"/>
      <c r="EK64" s="0"/>
      <c r="EL64" s="0"/>
      <c r="EM64" s="0"/>
      <c r="EN64" s="0"/>
      <c r="EO64" s="0"/>
      <c r="EP64" s="0"/>
      <c r="EQ64" s="0"/>
      <c r="ER64" s="0"/>
      <c r="ES64" s="0"/>
      <c r="ET64" s="0"/>
      <c r="EU64" s="0"/>
      <c r="EV64" s="0"/>
      <c r="EW64" s="0"/>
      <c r="EX64" s="0"/>
      <c r="EY64" s="0"/>
      <c r="EZ64" s="0"/>
      <c r="FA64" s="0"/>
      <c r="FB64" s="0"/>
      <c r="FC64" s="0"/>
      <c r="FD64" s="0"/>
      <c r="FE64" s="0"/>
      <c r="FF64" s="0"/>
      <c r="FG64" s="0"/>
      <c r="FH64" s="0"/>
      <c r="FI64" s="0"/>
      <c r="FJ64" s="0"/>
      <c r="FK64" s="0"/>
      <c r="FL64" s="0"/>
      <c r="FM64" s="0"/>
      <c r="FN64" s="0"/>
      <c r="FO64" s="0"/>
      <c r="FP64" s="0"/>
      <c r="FQ64" s="0"/>
      <c r="FR64" s="0"/>
      <c r="FS64" s="0"/>
      <c r="FT64" s="0"/>
      <c r="FU64" s="0"/>
      <c r="FV64" s="0"/>
      <c r="FW64" s="0"/>
      <c r="FX64" s="0"/>
      <c r="FY64" s="0"/>
      <c r="FZ64" s="0"/>
      <c r="GA64" s="0"/>
      <c r="GB64" s="0"/>
      <c r="GC64" s="0"/>
      <c r="GD64" s="0"/>
      <c r="GE64" s="0"/>
      <c r="GF64" s="0"/>
      <c r="GG64" s="0"/>
      <c r="GH64" s="0"/>
      <c r="GI64" s="0"/>
      <c r="GJ64" s="0"/>
      <c r="GK64" s="0"/>
      <c r="GL64" s="0"/>
      <c r="GM64" s="0"/>
      <c r="GN64" s="0"/>
      <c r="GO64" s="0"/>
      <c r="GP64" s="0"/>
      <c r="GQ64" s="0"/>
      <c r="GR64" s="0"/>
      <c r="GS64" s="0"/>
      <c r="GT64" s="0"/>
      <c r="GU64" s="0"/>
      <c r="GV64" s="0"/>
      <c r="GW64" s="0"/>
      <c r="GX64" s="0"/>
      <c r="GY64" s="0"/>
      <c r="GZ64" s="0"/>
      <c r="HA64" s="0"/>
      <c r="HB64" s="0"/>
      <c r="HC64" s="0"/>
      <c r="HD64" s="0"/>
      <c r="HE64" s="0"/>
      <c r="HF64" s="0"/>
      <c r="HG64" s="0"/>
      <c r="HH64" s="0"/>
      <c r="HI64" s="0"/>
      <c r="HJ64" s="0"/>
      <c r="HK64" s="0"/>
      <c r="HL64" s="0"/>
      <c r="HM64" s="0"/>
      <c r="HN64" s="0"/>
      <c r="HO64" s="0"/>
      <c r="HP64" s="0"/>
      <c r="HQ64" s="0"/>
      <c r="HR64" s="0"/>
      <c r="HS64" s="0"/>
      <c r="HT64" s="0"/>
      <c r="HU64" s="0"/>
      <c r="HV64" s="0"/>
      <c r="HW64" s="0"/>
      <c r="HX64" s="0"/>
      <c r="HY64" s="0"/>
      <c r="HZ64" s="0"/>
      <c r="IA64" s="0"/>
      <c r="IB64" s="0"/>
      <c r="IC64" s="0"/>
      <c r="ID64" s="0"/>
      <c r="IE64" s="0"/>
      <c r="IF64" s="0"/>
      <c r="IG64" s="0"/>
      <c r="IH64" s="0"/>
      <c r="II64" s="0"/>
      <c r="IJ64" s="0"/>
      <c r="IK64" s="0"/>
      <c r="IL64" s="0"/>
      <c r="IM64" s="0"/>
      <c r="IN64" s="0"/>
      <c r="IO64" s="0"/>
      <c r="IP64" s="0"/>
      <c r="IQ64" s="0"/>
      <c r="IR64" s="0"/>
      <c r="IS64" s="0"/>
      <c r="IT64" s="0"/>
      <c r="IU64" s="0"/>
      <c r="IV64" s="0"/>
      <c r="IW64" s="0"/>
    </row>
    <row r="65" customFormat="false" ht="12.75" hidden="false" customHeight="false" outlineLevel="0" collapsed="false">
      <c r="A65" s="0"/>
      <c r="B65" s="0"/>
      <c r="C65" s="0"/>
      <c r="D65" s="0"/>
      <c r="E65" s="0"/>
      <c r="F65" s="0"/>
      <c r="G65" s="0"/>
      <c r="H65" s="0"/>
      <c r="I65" s="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459"/>
      <c r="X65" s="460"/>
      <c r="Y65" s="461"/>
      <c r="Z65" s="461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  <c r="BG65" s="0"/>
      <c r="BH65" s="0"/>
      <c r="BI65" s="0"/>
      <c r="BJ65" s="0"/>
      <c r="BK65" s="0"/>
      <c r="BL65" s="0"/>
      <c r="BM65" s="0"/>
      <c r="BN65" s="0"/>
      <c r="BO65" s="0"/>
      <c r="BP65" s="0"/>
      <c r="BQ65" s="0"/>
      <c r="BR65" s="0"/>
      <c r="BS65" s="0"/>
      <c r="BT65" s="0"/>
      <c r="BU65" s="0"/>
      <c r="BV65" s="0"/>
      <c r="BW65" s="0"/>
      <c r="BX65" s="0"/>
      <c r="BY65" s="0"/>
      <c r="BZ65" s="0"/>
      <c r="CA65" s="0"/>
      <c r="CB65" s="0"/>
      <c r="CC65" s="0"/>
      <c r="CD65" s="0"/>
      <c r="CE65" s="0"/>
      <c r="CF65" s="0"/>
      <c r="CG65" s="0"/>
      <c r="CH65" s="0"/>
      <c r="CI65" s="0"/>
      <c r="CJ65" s="0"/>
      <c r="CK65" s="0"/>
      <c r="CL65" s="0"/>
      <c r="CM65" s="0"/>
      <c r="CN65" s="0"/>
      <c r="CO65" s="0"/>
      <c r="CP65" s="0"/>
      <c r="CQ65" s="0"/>
      <c r="CR65" s="0"/>
      <c r="CS65" s="0"/>
      <c r="CT65" s="0"/>
      <c r="CU65" s="0"/>
      <c r="CV65" s="0"/>
      <c r="CW65" s="0"/>
      <c r="CX65" s="0"/>
      <c r="CY65" s="0"/>
      <c r="CZ65" s="0"/>
      <c r="DA65" s="0"/>
      <c r="DB65" s="0"/>
      <c r="DC65" s="0"/>
      <c r="DD65" s="0"/>
      <c r="DE65" s="0"/>
      <c r="DF65" s="0"/>
      <c r="DG65" s="0"/>
      <c r="DH65" s="0"/>
      <c r="DI65" s="0"/>
      <c r="DJ65" s="0"/>
      <c r="DK65" s="0"/>
      <c r="DL65" s="0"/>
      <c r="DM65" s="0"/>
      <c r="DN65" s="0"/>
      <c r="DO65" s="0"/>
      <c r="DP65" s="0"/>
      <c r="DQ65" s="0"/>
      <c r="DR65" s="0"/>
      <c r="DS65" s="0"/>
      <c r="DT65" s="0"/>
      <c r="DU65" s="0"/>
      <c r="DV65" s="0"/>
      <c r="DW65" s="0"/>
      <c r="DX65" s="0"/>
      <c r="DY65" s="0"/>
      <c r="DZ65" s="0"/>
      <c r="EA65" s="0"/>
      <c r="EB65" s="0"/>
      <c r="EC65" s="0"/>
      <c r="ED65" s="0"/>
      <c r="EE65" s="0"/>
      <c r="EF65" s="0"/>
      <c r="EG65" s="0"/>
      <c r="EH65" s="0"/>
      <c r="EI65" s="0"/>
      <c r="EJ65" s="0"/>
      <c r="EK65" s="0"/>
      <c r="EL65" s="0"/>
      <c r="EM65" s="0"/>
      <c r="EN65" s="0"/>
      <c r="EO65" s="0"/>
      <c r="EP65" s="0"/>
      <c r="EQ65" s="0"/>
      <c r="ER65" s="0"/>
      <c r="ES65" s="0"/>
      <c r="ET65" s="0"/>
      <c r="EU65" s="0"/>
      <c r="EV65" s="0"/>
      <c r="EW65" s="0"/>
      <c r="EX65" s="0"/>
      <c r="EY65" s="0"/>
      <c r="EZ65" s="0"/>
      <c r="FA65" s="0"/>
      <c r="FB65" s="0"/>
      <c r="FC65" s="0"/>
      <c r="FD65" s="0"/>
      <c r="FE65" s="0"/>
      <c r="FF65" s="0"/>
      <c r="FG65" s="0"/>
      <c r="FH65" s="0"/>
      <c r="FI65" s="0"/>
      <c r="FJ65" s="0"/>
      <c r="FK65" s="0"/>
      <c r="FL65" s="0"/>
      <c r="FM65" s="0"/>
      <c r="FN65" s="0"/>
      <c r="FO65" s="0"/>
      <c r="FP65" s="0"/>
      <c r="FQ65" s="0"/>
      <c r="FR65" s="0"/>
      <c r="FS65" s="0"/>
      <c r="FT65" s="0"/>
      <c r="FU65" s="0"/>
      <c r="FV65" s="0"/>
      <c r="FW65" s="0"/>
      <c r="FX65" s="0"/>
      <c r="FY65" s="0"/>
      <c r="FZ65" s="0"/>
      <c r="GA65" s="0"/>
      <c r="GB65" s="0"/>
      <c r="GC65" s="0"/>
      <c r="GD65" s="0"/>
      <c r="GE65" s="0"/>
      <c r="GF65" s="0"/>
      <c r="GG65" s="0"/>
      <c r="GH65" s="0"/>
      <c r="GI65" s="0"/>
      <c r="GJ65" s="0"/>
      <c r="GK65" s="0"/>
      <c r="GL65" s="0"/>
      <c r="GM65" s="0"/>
      <c r="GN65" s="0"/>
      <c r="GO65" s="0"/>
      <c r="GP65" s="0"/>
      <c r="GQ65" s="0"/>
      <c r="GR65" s="0"/>
      <c r="GS65" s="0"/>
      <c r="GT65" s="0"/>
      <c r="GU65" s="0"/>
      <c r="GV65" s="0"/>
      <c r="GW65" s="0"/>
      <c r="GX65" s="0"/>
      <c r="GY65" s="0"/>
      <c r="GZ65" s="0"/>
      <c r="HA65" s="0"/>
      <c r="HB65" s="0"/>
      <c r="HC65" s="0"/>
      <c r="HD65" s="0"/>
      <c r="HE65" s="0"/>
      <c r="HF65" s="0"/>
      <c r="HG65" s="0"/>
      <c r="HH65" s="0"/>
      <c r="HI65" s="0"/>
      <c r="HJ65" s="0"/>
      <c r="HK65" s="0"/>
      <c r="HL65" s="0"/>
      <c r="HM65" s="0"/>
      <c r="HN65" s="0"/>
      <c r="HO65" s="0"/>
      <c r="HP65" s="0"/>
      <c r="HQ65" s="0"/>
      <c r="HR65" s="0"/>
      <c r="HS65" s="0"/>
      <c r="HT65" s="0"/>
      <c r="HU65" s="0"/>
      <c r="HV65" s="0"/>
      <c r="HW65" s="0"/>
      <c r="HX65" s="0"/>
      <c r="HY65" s="0"/>
      <c r="HZ65" s="0"/>
      <c r="IA65" s="0"/>
      <c r="IB65" s="0"/>
      <c r="IC65" s="0"/>
      <c r="ID65" s="0"/>
      <c r="IE65" s="0"/>
      <c r="IF65" s="0"/>
      <c r="IG65" s="0"/>
      <c r="IH65" s="0"/>
      <c r="II65" s="0"/>
      <c r="IJ65" s="0"/>
      <c r="IK65" s="0"/>
      <c r="IL65" s="0"/>
      <c r="IM65" s="0"/>
      <c r="IN65" s="0"/>
      <c r="IO65" s="0"/>
      <c r="IP65" s="0"/>
      <c r="IQ65" s="0"/>
      <c r="IR65" s="0"/>
      <c r="IS65" s="0"/>
      <c r="IT65" s="0"/>
      <c r="IU65" s="0"/>
      <c r="IV65" s="0"/>
      <c r="IW65" s="0"/>
    </row>
    <row r="66" customFormat="false" ht="12.75" hidden="false" customHeight="false" outlineLevel="0" collapsed="false">
      <c r="Y66" s="461"/>
    </row>
    <row r="67" customFormat="false" ht="12.75" hidden="false" customHeight="false" outlineLevel="0" collapsed="false">
      <c r="Y67" s="461"/>
    </row>
    <row r="68" customFormat="false" ht="12.75" hidden="false" customHeight="false" outlineLevel="0" collapsed="false">
      <c r="Y68" s="461"/>
    </row>
    <row r="69" customFormat="false" ht="12.75" hidden="false" customHeight="false" outlineLevel="0" collapsed="false">
      <c r="Y69" s="461"/>
    </row>
    <row r="70" customFormat="false" ht="12.75" hidden="false" customHeight="false" outlineLevel="0" collapsed="false">
      <c r="Y70" s="461"/>
    </row>
    <row r="71" customFormat="false" ht="12.75" hidden="false" customHeight="false" outlineLevel="0" collapsed="false">
      <c r="Y71" s="461"/>
    </row>
    <row r="72" customFormat="false" ht="12.75" hidden="false" customHeight="false" outlineLevel="0" collapsed="false">
      <c r="Y72" s="461"/>
    </row>
    <row r="73" customFormat="false" ht="12.75" hidden="false" customHeight="false" outlineLevel="0" collapsed="false">
      <c r="Y73" s="461"/>
    </row>
    <row r="74" customFormat="false" ht="12.75" hidden="false" customHeight="false" outlineLevel="0" collapsed="false">
      <c r="Y74" s="461"/>
    </row>
    <row r="75" customFormat="false" ht="12.75" hidden="false" customHeight="false" outlineLevel="0" collapsed="false">
      <c r="Y75" s="461"/>
    </row>
    <row r="76" customFormat="false" ht="12.75" hidden="false" customHeight="false" outlineLevel="0" collapsed="false">
      <c r="Y76" s="461"/>
    </row>
    <row r="77" customFormat="false" ht="12.75" hidden="false" customHeight="false" outlineLevel="0" collapsed="false">
      <c r="Y77" s="461"/>
    </row>
    <row r="78" customFormat="false" ht="12.75" hidden="false" customHeight="false" outlineLevel="0" collapsed="false">
      <c r="Y78" s="461"/>
    </row>
    <row r="79" customFormat="false" ht="12.75" hidden="false" customHeight="false" outlineLevel="0" collapsed="false">
      <c r="Y79" s="461"/>
    </row>
    <row r="80" customFormat="false" ht="12.75" hidden="false" customHeight="false" outlineLevel="0" collapsed="false">
      <c r="Y80" s="461"/>
    </row>
    <row r="81" customFormat="false" ht="12.75" hidden="false" customHeight="false" outlineLevel="0" collapsed="false">
      <c r="Y81" s="461"/>
    </row>
    <row r="82" customFormat="false" ht="12.75" hidden="false" customHeight="false" outlineLevel="0" collapsed="false">
      <c r="Y82" s="461"/>
    </row>
    <row r="83" customFormat="false" ht="12.75" hidden="false" customHeight="false" outlineLevel="0" collapsed="false">
      <c r="Y83" s="461"/>
    </row>
    <row r="84" customFormat="false" ht="12.75" hidden="false" customHeight="false" outlineLevel="0" collapsed="false">
      <c r="Y84" s="461"/>
    </row>
    <row r="85" customFormat="false" ht="12.75" hidden="false" customHeight="false" outlineLevel="0" collapsed="false">
      <c r="Y85" s="461"/>
    </row>
    <row r="86" customFormat="false" ht="12.75" hidden="false" customHeight="false" outlineLevel="0" collapsed="false">
      <c r="Y86" s="461"/>
    </row>
    <row r="87" customFormat="false" ht="12.75" hidden="false" customHeight="false" outlineLevel="0" collapsed="false">
      <c r="Y87" s="461"/>
    </row>
    <row r="88" customFormat="false" ht="12.75" hidden="false" customHeight="false" outlineLevel="0" collapsed="false">
      <c r="Y88" s="461"/>
    </row>
    <row r="89" customFormat="false" ht="12.75" hidden="false" customHeight="false" outlineLevel="0" collapsed="false">
      <c r="Y89" s="461"/>
    </row>
    <row r="90" customFormat="false" ht="12.75" hidden="false" customHeight="false" outlineLevel="0" collapsed="false">
      <c r="Y90" s="461"/>
    </row>
    <row r="91" customFormat="false" ht="12.75" hidden="false" customHeight="false" outlineLevel="0" collapsed="false">
      <c r="Y91" s="461"/>
    </row>
    <row r="92" customFormat="false" ht="12.75" hidden="false" customHeight="false" outlineLevel="0" collapsed="false">
      <c r="Y92" s="461"/>
    </row>
    <row r="93" customFormat="false" ht="12.75" hidden="false" customHeight="false" outlineLevel="0" collapsed="false">
      <c r="Y93" s="461"/>
    </row>
    <row r="94" customFormat="false" ht="12.75" hidden="false" customHeight="false" outlineLevel="0" collapsed="false">
      <c r="Y94" s="461"/>
    </row>
    <row r="95" customFormat="false" ht="12.75" hidden="false" customHeight="false" outlineLevel="0" collapsed="false">
      <c r="Y95" s="461"/>
    </row>
    <row r="96" customFormat="false" ht="12.75" hidden="false" customHeight="false" outlineLevel="0" collapsed="false">
      <c r="Y96" s="461"/>
    </row>
    <row r="97" customFormat="false" ht="12.75" hidden="false" customHeight="false" outlineLevel="0" collapsed="false">
      <c r="Y97" s="461"/>
    </row>
    <row r="98" customFormat="false" ht="12.75" hidden="false" customHeight="false" outlineLevel="0" collapsed="false">
      <c r="Y98" s="461"/>
    </row>
    <row r="99" customFormat="false" ht="12.75" hidden="false" customHeight="false" outlineLevel="0" collapsed="false">
      <c r="Y99" s="461"/>
    </row>
    <row r="100" customFormat="false" ht="12.75" hidden="false" customHeight="false" outlineLevel="0" collapsed="false">
      <c r="Y100" s="461"/>
    </row>
    <row r="101" customFormat="false" ht="12.75" hidden="false" customHeight="false" outlineLevel="0" collapsed="false">
      <c r="Y101" s="461"/>
    </row>
    <row r="102" customFormat="false" ht="12.75" hidden="false" customHeight="false" outlineLevel="0" collapsed="false">
      <c r="Y102" s="461"/>
    </row>
    <row r="103" customFormat="false" ht="12.75" hidden="false" customHeight="false" outlineLevel="0" collapsed="false">
      <c r="Y103" s="461"/>
    </row>
    <row r="104" customFormat="false" ht="12.75" hidden="false" customHeight="false" outlineLevel="0" collapsed="false">
      <c r="Y104" s="461"/>
    </row>
    <row r="105" customFormat="false" ht="12.75" hidden="false" customHeight="false" outlineLevel="0" collapsed="false">
      <c r="Y105" s="461"/>
    </row>
    <row r="106" customFormat="false" ht="12.75" hidden="false" customHeight="false" outlineLevel="0" collapsed="false">
      <c r="Y106" s="461"/>
    </row>
    <row r="107" customFormat="false" ht="12.75" hidden="false" customHeight="false" outlineLevel="0" collapsed="false">
      <c r="Y107" s="461"/>
    </row>
    <row r="108" customFormat="false" ht="12.75" hidden="false" customHeight="false" outlineLevel="0" collapsed="false">
      <c r="Y108" s="461"/>
    </row>
    <row r="109" customFormat="false" ht="12.75" hidden="false" customHeight="false" outlineLevel="0" collapsed="false">
      <c r="Y109" s="461"/>
    </row>
    <row r="110" customFormat="false" ht="12.75" hidden="false" customHeight="false" outlineLevel="0" collapsed="false">
      <c r="Y110" s="461"/>
    </row>
    <row r="111" customFormat="false" ht="12.75" hidden="false" customHeight="false" outlineLevel="0" collapsed="false">
      <c r="Y111" s="461"/>
    </row>
    <row r="112" customFormat="false" ht="12.75" hidden="false" customHeight="false" outlineLevel="0" collapsed="false">
      <c r="Y112" s="461"/>
    </row>
    <row r="113" customFormat="false" ht="12.75" hidden="false" customHeight="false" outlineLevel="0" collapsed="false">
      <c r="Y113" s="461"/>
    </row>
    <row r="114" customFormat="false" ht="12.75" hidden="false" customHeight="false" outlineLevel="0" collapsed="false">
      <c r="Y114" s="461"/>
    </row>
    <row r="115" customFormat="false" ht="12.75" hidden="false" customHeight="false" outlineLevel="0" collapsed="false">
      <c r="Y115" s="461"/>
    </row>
    <row r="116" customFormat="false" ht="12.75" hidden="false" customHeight="false" outlineLevel="0" collapsed="false">
      <c r="Y116" s="461"/>
    </row>
    <row r="117" customFormat="false" ht="12.75" hidden="false" customHeight="false" outlineLevel="0" collapsed="false">
      <c r="Y117" s="461"/>
    </row>
    <row r="118" customFormat="false" ht="12.75" hidden="false" customHeight="false" outlineLevel="0" collapsed="false">
      <c r="Y118" s="461"/>
    </row>
    <row r="119" customFormat="false" ht="12.75" hidden="false" customHeight="false" outlineLevel="0" collapsed="false">
      <c r="Y119" s="461"/>
    </row>
    <row r="120" customFormat="false" ht="12.75" hidden="false" customHeight="false" outlineLevel="0" collapsed="false">
      <c r="Y120" s="461"/>
    </row>
    <row r="121" customFormat="false" ht="12.75" hidden="false" customHeight="false" outlineLevel="0" collapsed="false">
      <c r="Y121" s="461"/>
    </row>
    <row r="122" customFormat="false" ht="12.75" hidden="false" customHeight="false" outlineLevel="0" collapsed="false">
      <c r="Y122" s="461"/>
    </row>
    <row r="123" customFormat="false" ht="12.75" hidden="false" customHeight="false" outlineLevel="0" collapsed="false">
      <c r="Y123" s="461"/>
    </row>
    <row r="124" customFormat="false" ht="12.75" hidden="false" customHeight="false" outlineLevel="0" collapsed="false">
      <c r="Y124" s="461"/>
    </row>
    <row r="125" customFormat="false" ht="12.75" hidden="false" customHeight="false" outlineLevel="0" collapsed="false">
      <c r="Y125" s="461"/>
    </row>
    <row r="126" customFormat="false" ht="12.75" hidden="false" customHeight="false" outlineLevel="0" collapsed="false">
      <c r="Y126" s="461"/>
    </row>
    <row r="127" customFormat="false" ht="12.75" hidden="false" customHeight="false" outlineLevel="0" collapsed="false">
      <c r="Y127" s="461"/>
    </row>
    <row r="128" customFormat="false" ht="12.75" hidden="false" customHeight="false" outlineLevel="0" collapsed="false">
      <c r="Y128" s="461"/>
    </row>
    <row r="129" customFormat="false" ht="12.75" hidden="false" customHeight="false" outlineLevel="0" collapsed="false">
      <c r="Y129" s="461"/>
    </row>
    <row r="130" customFormat="false" ht="12.75" hidden="false" customHeight="false" outlineLevel="0" collapsed="false">
      <c r="Y130" s="461"/>
    </row>
    <row r="131" customFormat="false" ht="12.75" hidden="false" customHeight="false" outlineLevel="0" collapsed="false">
      <c r="Y131" s="461"/>
    </row>
    <row r="132" customFormat="false" ht="12.75" hidden="false" customHeight="false" outlineLevel="0" collapsed="false">
      <c r="Y132" s="461"/>
    </row>
    <row r="133" customFormat="false" ht="12.75" hidden="false" customHeight="false" outlineLevel="0" collapsed="false">
      <c r="Y133" s="461"/>
    </row>
    <row r="134" customFormat="false" ht="12.75" hidden="false" customHeight="false" outlineLevel="0" collapsed="false">
      <c r="Y134" s="461"/>
    </row>
    <row r="135" customFormat="false" ht="12.75" hidden="false" customHeight="false" outlineLevel="0" collapsed="false">
      <c r="Y135" s="461"/>
    </row>
    <row r="136" customFormat="false" ht="12.75" hidden="false" customHeight="false" outlineLevel="0" collapsed="false">
      <c r="Y136" s="461"/>
    </row>
    <row r="137" customFormat="false" ht="12.75" hidden="false" customHeight="false" outlineLevel="0" collapsed="false">
      <c r="Y137" s="461"/>
    </row>
    <row r="138" customFormat="false" ht="12.75" hidden="false" customHeight="false" outlineLevel="0" collapsed="false">
      <c r="Y138" s="461"/>
    </row>
    <row r="139" customFormat="false" ht="12.75" hidden="false" customHeight="false" outlineLevel="0" collapsed="false">
      <c r="Y139" s="461"/>
    </row>
    <row r="140" customFormat="false" ht="12.75" hidden="false" customHeight="false" outlineLevel="0" collapsed="false">
      <c r="Y140" s="461"/>
    </row>
    <row r="141" customFormat="false" ht="12.75" hidden="false" customHeight="false" outlineLevel="0" collapsed="false">
      <c r="Y141" s="461"/>
    </row>
    <row r="142" customFormat="false" ht="12.75" hidden="false" customHeight="false" outlineLevel="0" collapsed="false">
      <c r="Y142" s="461"/>
    </row>
    <row r="143" customFormat="false" ht="12.75" hidden="false" customHeight="false" outlineLevel="0" collapsed="false">
      <c r="Y143" s="461"/>
    </row>
    <row r="144" customFormat="false" ht="12.75" hidden="false" customHeight="false" outlineLevel="0" collapsed="false">
      <c r="Y144" s="461"/>
    </row>
    <row r="145" customFormat="false" ht="12.75" hidden="false" customHeight="false" outlineLevel="0" collapsed="false">
      <c r="Y145" s="461"/>
    </row>
    <row r="146" customFormat="false" ht="12.75" hidden="false" customHeight="false" outlineLevel="0" collapsed="false">
      <c r="Y146" s="461"/>
    </row>
    <row r="147" customFormat="false" ht="12.75" hidden="false" customHeight="false" outlineLevel="0" collapsed="false">
      <c r="Y147" s="461"/>
    </row>
    <row r="148" customFormat="false" ht="12.75" hidden="false" customHeight="false" outlineLevel="0" collapsed="false">
      <c r="Y148" s="461"/>
    </row>
    <row r="149" customFormat="false" ht="12.75" hidden="false" customHeight="false" outlineLevel="0" collapsed="false">
      <c r="Y149" s="461"/>
    </row>
    <row r="150" customFormat="false" ht="12.75" hidden="false" customHeight="false" outlineLevel="0" collapsed="false">
      <c r="Y150" s="461"/>
    </row>
    <row r="151" customFormat="false" ht="12.75" hidden="false" customHeight="false" outlineLevel="0" collapsed="false">
      <c r="Y151" s="461"/>
    </row>
    <row r="152" customFormat="false" ht="12.75" hidden="false" customHeight="false" outlineLevel="0" collapsed="false">
      <c r="Y152" s="461"/>
    </row>
    <row r="153" customFormat="false" ht="12.75" hidden="false" customHeight="false" outlineLevel="0" collapsed="false">
      <c r="Y153" s="461"/>
    </row>
    <row r="154" customFormat="false" ht="12.75" hidden="false" customHeight="false" outlineLevel="0" collapsed="false">
      <c r="Y154" s="461"/>
    </row>
    <row r="155" customFormat="false" ht="12.75" hidden="false" customHeight="false" outlineLevel="0" collapsed="false">
      <c r="Y155" s="461"/>
    </row>
    <row r="156" customFormat="false" ht="12.75" hidden="false" customHeight="false" outlineLevel="0" collapsed="false">
      <c r="Y156" s="461"/>
    </row>
    <row r="157" customFormat="false" ht="12.75" hidden="false" customHeight="false" outlineLevel="0" collapsed="false">
      <c r="Y157" s="461"/>
    </row>
    <row r="158" customFormat="false" ht="12.75" hidden="false" customHeight="false" outlineLevel="0" collapsed="false">
      <c r="Y158" s="461"/>
    </row>
    <row r="159" customFormat="false" ht="12.75" hidden="false" customHeight="false" outlineLevel="0" collapsed="false">
      <c r="Y159" s="461"/>
    </row>
    <row r="160" customFormat="false" ht="12.75" hidden="false" customHeight="false" outlineLevel="0" collapsed="false">
      <c r="Y160" s="461"/>
    </row>
    <row r="161" customFormat="false" ht="12.75" hidden="false" customHeight="false" outlineLevel="0" collapsed="false">
      <c r="Y161" s="461"/>
    </row>
    <row r="162" customFormat="false" ht="12.75" hidden="false" customHeight="false" outlineLevel="0" collapsed="false">
      <c r="Y162" s="461"/>
    </row>
    <row r="163" customFormat="false" ht="12.75" hidden="false" customHeight="false" outlineLevel="0" collapsed="false">
      <c r="Y163" s="461"/>
    </row>
    <row r="164" customFormat="false" ht="12.75" hidden="false" customHeight="false" outlineLevel="0" collapsed="false">
      <c r="Y164" s="461"/>
    </row>
    <row r="165" customFormat="false" ht="12.75" hidden="false" customHeight="false" outlineLevel="0" collapsed="false">
      <c r="Y165" s="461"/>
    </row>
    <row r="166" customFormat="false" ht="12.75" hidden="false" customHeight="false" outlineLevel="0" collapsed="false">
      <c r="Y166" s="461"/>
    </row>
    <row r="167" customFormat="false" ht="12.75" hidden="false" customHeight="false" outlineLevel="0" collapsed="false">
      <c r="Y167" s="461"/>
    </row>
    <row r="168" customFormat="false" ht="12.75" hidden="false" customHeight="false" outlineLevel="0" collapsed="false">
      <c r="Y168" s="461"/>
    </row>
    <row r="169" customFormat="false" ht="12.75" hidden="false" customHeight="false" outlineLevel="0" collapsed="false">
      <c r="Y169" s="461"/>
    </row>
    <row r="170" customFormat="false" ht="12.75" hidden="false" customHeight="false" outlineLevel="0" collapsed="false">
      <c r="Y170" s="461"/>
    </row>
    <row r="171" customFormat="false" ht="12.75" hidden="false" customHeight="false" outlineLevel="0" collapsed="false">
      <c r="Y171" s="461"/>
    </row>
    <row r="172" customFormat="false" ht="12.75" hidden="false" customHeight="false" outlineLevel="0" collapsed="false">
      <c r="Y172" s="461"/>
    </row>
    <row r="173" customFormat="false" ht="12.75" hidden="false" customHeight="false" outlineLevel="0" collapsed="false">
      <c r="Y173" s="461"/>
    </row>
    <row r="174" customFormat="false" ht="12.75" hidden="false" customHeight="false" outlineLevel="0" collapsed="false">
      <c r="Y174" s="461"/>
    </row>
    <row r="175" customFormat="false" ht="12.75" hidden="false" customHeight="false" outlineLevel="0" collapsed="false">
      <c r="Y175" s="461"/>
    </row>
    <row r="176" customFormat="false" ht="12.75" hidden="false" customHeight="false" outlineLevel="0" collapsed="false">
      <c r="Y176" s="461"/>
    </row>
    <row r="177" customFormat="false" ht="12.75" hidden="false" customHeight="false" outlineLevel="0" collapsed="false">
      <c r="Y177" s="461"/>
    </row>
    <row r="178" customFormat="false" ht="12.75" hidden="false" customHeight="false" outlineLevel="0" collapsed="false">
      <c r="Y178" s="461"/>
    </row>
    <row r="179" customFormat="false" ht="12.75" hidden="false" customHeight="false" outlineLevel="0" collapsed="false">
      <c r="Y179" s="461"/>
    </row>
    <row r="180" customFormat="false" ht="12.75" hidden="false" customHeight="false" outlineLevel="0" collapsed="false">
      <c r="Y180" s="461"/>
    </row>
    <row r="181" customFormat="false" ht="12.75" hidden="false" customHeight="false" outlineLevel="0" collapsed="false">
      <c r="Y181" s="461"/>
    </row>
    <row r="182" customFormat="false" ht="12.75" hidden="false" customHeight="false" outlineLevel="0" collapsed="false">
      <c r="Y182" s="461"/>
    </row>
    <row r="183" customFormat="false" ht="12.75" hidden="false" customHeight="false" outlineLevel="0" collapsed="false">
      <c r="Y183" s="461"/>
    </row>
    <row r="184" customFormat="false" ht="12.75" hidden="false" customHeight="false" outlineLevel="0" collapsed="false">
      <c r="Y184" s="461"/>
    </row>
    <row r="185" customFormat="false" ht="12.75" hidden="false" customHeight="false" outlineLevel="0" collapsed="false">
      <c r="Y185" s="461"/>
    </row>
    <row r="186" customFormat="false" ht="12.75" hidden="false" customHeight="false" outlineLevel="0" collapsed="false">
      <c r="Y186" s="461"/>
    </row>
    <row r="187" customFormat="false" ht="12.75" hidden="false" customHeight="false" outlineLevel="0" collapsed="false">
      <c r="Y187" s="461"/>
    </row>
    <row r="188" customFormat="false" ht="12.75" hidden="false" customHeight="false" outlineLevel="0" collapsed="false">
      <c r="Y188" s="461"/>
    </row>
    <row r="189" customFormat="false" ht="12.75" hidden="false" customHeight="false" outlineLevel="0" collapsed="false">
      <c r="Y189" s="461"/>
    </row>
    <row r="190" customFormat="false" ht="12.75" hidden="false" customHeight="false" outlineLevel="0" collapsed="false">
      <c r="Y190" s="461"/>
    </row>
    <row r="191" customFormat="false" ht="12.75" hidden="false" customHeight="false" outlineLevel="0" collapsed="false">
      <c r="Y191" s="461"/>
    </row>
    <row r="192" customFormat="false" ht="12.75" hidden="false" customHeight="false" outlineLevel="0" collapsed="false">
      <c r="Y192" s="461"/>
    </row>
    <row r="193" customFormat="false" ht="12.75" hidden="false" customHeight="false" outlineLevel="0" collapsed="false">
      <c r="Y193" s="461"/>
    </row>
    <row r="194" customFormat="false" ht="12.75" hidden="false" customHeight="false" outlineLevel="0" collapsed="false">
      <c r="Y194" s="461"/>
    </row>
    <row r="195" customFormat="false" ht="12.75" hidden="false" customHeight="false" outlineLevel="0" collapsed="false">
      <c r="Y195" s="461"/>
    </row>
    <row r="196" customFormat="false" ht="12.75" hidden="false" customHeight="false" outlineLevel="0" collapsed="false">
      <c r="Y196" s="461"/>
    </row>
    <row r="197" customFormat="false" ht="12.75" hidden="false" customHeight="false" outlineLevel="0" collapsed="false">
      <c r="Y197" s="461"/>
    </row>
    <row r="198" customFormat="false" ht="12.75" hidden="false" customHeight="false" outlineLevel="0" collapsed="false">
      <c r="Y198" s="461"/>
    </row>
    <row r="199" customFormat="false" ht="12.75" hidden="false" customHeight="false" outlineLevel="0" collapsed="false">
      <c r="Y199" s="461"/>
    </row>
    <row r="200" customFormat="false" ht="12.75" hidden="false" customHeight="false" outlineLevel="0" collapsed="false">
      <c r="Y200" s="461"/>
    </row>
    <row r="201" customFormat="false" ht="12.75" hidden="false" customHeight="false" outlineLevel="0" collapsed="false">
      <c r="Y201" s="461"/>
    </row>
    <row r="202" customFormat="false" ht="12.75" hidden="false" customHeight="false" outlineLevel="0" collapsed="false">
      <c r="Y202" s="461"/>
    </row>
    <row r="203" customFormat="false" ht="12.75" hidden="false" customHeight="false" outlineLevel="0" collapsed="false">
      <c r="Y203" s="461"/>
    </row>
    <row r="204" customFormat="false" ht="12.75" hidden="false" customHeight="false" outlineLevel="0" collapsed="false">
      <c r="Y204" s="461"/>
    </row>
    <row r="205" customFormat="false" ht="12.75" hidden="false" customHeight="false" outlineLevel="0" collapsed="false">
      <c r="Y205" s="461"/>
    </row>
    <row r="206" customFormat="false" ht="12.75" hidden="false" customHeight="false" outlineLevel="0" collapsed="false">
      <c r="Y206" s="461"/>
    </row>
    <row r="207" customFormat="false" ht="12.75" hidden="false" customHeight="false" outlineLevel="0" collapsed="false">
      <c r="Y207" s="461"/>
    </row>
    <row r="208" customFormat="false" ht="12.75" hidden="false" customHeight="false" outlineLevel="0" collapsed="false">
      <c r="Y208" s="461"/>
    </row>
    <row r="209" customFormat="false" ht="12.75" hidden="false" customHeight="false" outlineLevel="0" collapsed="false">
      <c r="Y209" s="461"/>
    </row>
    <row r="210" customFormat="false" ht="12.75" hidden="false" customHeight="false" outlineLevel="0" collapsed="false">
      <c r="Y210" s="461"/>
    </row>
    <row r="211" customFormat="false" ht="12.75" hidden="false" customHeight="false" outlineLevel="0" collapsed="false">
      <c r="Y211" s="461"/>
    </row>
    <row r="212" customFormat="false" ht="12.75" hidden="false" customHeight="false" outlineLevel="0" collapsed="false">
      <c r="Y212" s="461"/>
    </row>
    <row r="213" customFormat="false" ht="12.75" hidden="false" customHeight="false" outlineLevel="0" collapsed="false">
      <c r="Y213" s="461"/>
    </row>
    <row r="214" customFormat="false" ht="12.75" hidden="false" customHeight="false" outlineLevel="0" collapsed="false">
      <c r="Y214" s="461"/>
    </row>
    <row r="215" customFormat="false" ht="12.75" hidden="false" customHeight="false" outlineLevel="0" collapsed="false">
      <c r="Y215" s="461"/>
    </row>
    <row r="216" customFormat="false" ht="12.75" hidden="false" customHeight="false" outlineLevel="0" collapsed="false">
      <c r="Y216" s="461"/>
    </row>
    <row r="217" customFormat="false" ht="12.75" hidden="false" customHeight="false" outlineLevel="0" collapsed="false">
      <c r="Y217" s="461"/>
    </row>
    <row r="218" customFormat="false" ht="12.75" hidden="false" customHeight="false" outlineLevel="0" collapsed="false">
      <c r="Y218" s="461"/>
    </row>
    <row r="219" customFormat="false" ht="12.75" hidden="false" customHeight="false" outlineLevel="0" collapsed="false">
      <c r="Y219" s="461"/>
    </row>
    <row r="220" customFormat="false" ht="12.75" hidden="false" customHeight="false" outlineLevel="0" collapsed="false">
      <c r="Y220" s="461"/>
    </row>
    <row r="221" customFormat="false" ht="12.75" hidden="false" customHeight="false" outlineLevel="0" collapsed="false">
      <c r="Y221" s="461"/>
    </row>
    <row r="222" customFormat="false" ht="12.75" hidden="false" customHeight="false" outlineLevel="0" collapsed="false">
      <c r="Y222" s="461"/>
    </row>
    <row r="223" customFormat="false" ht="12.75" hidden="false" customHeight="false" outlineLevel="0" collapsed="false">
      <c r="Y223" s="461"/>
    </row>
    <row r="224" customFormat="false" ht="12.75" hidden="false" customHeight="false" outlineLevel="0" collapsed="false">
      <c r="Y224" s="461"/>
    </row>
    <row r="225" customFormat="false" ht="12.75" hidden="false" customHeight="false" outlineLevel="0" collapsed="false">
      <c r="Y225" s="461"/>
    </row>
    <row r="226" customFormat="false" ht="12.75" hidden="false" customHeight="false" outlineLevel="0" collapsed="false">
      <c r="Y226" s="461"/>
    </row>
    <row r="227" customFormat="false" ht="12.75" hidden="false" customHeight="false" outlineLevel="0" collapsed="false">
      <c r="Y227" s="461"/>
    </row>
    <row r="228" customFormat="false" ht="12.75" hidden="false" customHeight="false" outlineLevel="0" collapsed="false">
      <c r="Y228" s="461"/>
    </row>
    <row r="229" customFormat="false" ht="12.75" hidden="false" customHeight="false" outlineLevel="0" collapsed="false">
      <c r="Y229" s="461"/>
    </row>
    <row r="230" customFormat="false" ht="12.75" hidden="false" customHeight="false" outlineLevel="0" collapsed="false">
      <c r="Y230" s="461"/>
    </row>
    <row r="231" customFormat="false" ht="12.75" hidden="false" customHeight="false" outlineLevel="0" collapsed="false">
      <c r="Y231" s="461"/>
    </row>
    <row r="232" customFormat="false" ht="12.75" hidden="false" customHeight="false" outlineLevel="0" collapsed="false">
      <c r="Y232" s="461"/>
    </row>
    <row r="233" customFormat="false" ht="12.75" hidden="false" customHeight="false" outlineLevel="0" collapsed="false">
      <c r="Y233" s="461"/>
    </row>
    <row r="234" customFormat="false" ht="12.75" hidden="false" customHeight="false" outlineLevel="0" collapsed="false">
      <c r="Y234" s="461"/>
    </row>
    <row r="235" customFormat="false" ht="12.75" hidden="false" customHeight="false" outlineLevel="0" collapsed="false">
      <c r="Y235" s="461"/>
    </row>
    <row r="236" customFormat="false" ht="12.75" hidden="false" customHeight="false" outlineLevel="0" collapsed="false">
      <c r="Y236" s="461"/>
    </row>
    <row r="237" customFormat="false" ht="12.75" hidden="false" customHeight="false" outlineLevel="0" collapsed="false">
      <c r="Y237" s="461"/>
    </row>
    <row r="238" customFormat="false" ht="12.75" hidden="false" customHeight="false" outlineLevel="0" collapsed="false">
      <c r="Y238" s="461"/>
    </row>
    <row r="239" customFormat="false" ht="12.75" hidden="false" customHeight="false" outlineLevel="0" collapsed="false">
      <c r="Y239" s="461"/>
    </row>
    <row r="240" customFormat="false" ht="12.75" hidden="false" customHeight="false" outlineLevel="0" collapsed="false">
      <c r="Y240" s="461"/>
    </row>
    <row r="241" customFormat="false" ht="12.75" hidden="false" customHeight="false" outlineLevel="0" collapsed="false">
      <c r="Y241" s="461"/>
    </row>
    <row r="242" customFormat="false" ht="12.75" hidden="false" customHeight="false" outlineLevel="0" collapsed="false">
      <c r="Y242" s="461"/>
    </row>
    <row r="243" customFormat="false" ht="12.75" hidden="false" customHeight="false" outlineLevel="0" collapsed="false">
      <c r="Y243" s="461"/>
    </row>
    <row r="244" customFormat="false" ht="12.75" hidden="false" customHeight="false" outlineLevel="0" collapsed="false">
      <c r="Y244" s="461"/>
    </row>
    <row r="245" customFormat="false" ht="12.75" hidden="false" customHeight="false" outlineLevel="0" collapsed="false">
      <c r="Y245" s="461"/>
    </row>
    <row r="246" customFormat="false" ht="12.75" hidden="false" customHeight="false" outlineLevel="0" collapsed="false">
      <c r="Y246" s="461"/>
    </row>
  </sheetData>
  <mergeCells count="1">
    <mergeCell ref="Y7:Z7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7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28" width="47.7"/>
    <col collapsed="false" customWidth="true" hidden="false" outlineLevel="0" max="2" min="2" style="128" width="17.42"/>
    <col collapsed="false" customWidth="true" hidden="false" outlineLevel="0" max="21" min="3" style="128" width="10.71"/>
    <col collapsed="false" customWidth="true" hidden="false" outlineLevel="0" max="23" min="22" style="1" width="10.71"/>
    <col collapsed="false" customWidth="true" hidden="false" outlineLevel="0" max="25" min="24" style="1" width="12.85"/>
    <col collapsed="false" customWidth="true" hidden="false" outlineLevel="0" max="26" min="26" style="1" width="10.71"/>
    <col collapsed="false" customWidth="false" hidden="false" outlineLevel="0" max="257" min="27" style="1" width="9.14"/>
  </cols>
  <sheetData>
    <row r="2" customFormat="false" ht="18.75" hidden="false" customHeight="false" outlineLevel="0" collapsed="false">
      <c r="A2" s="223" t="s">
        <v>380</v>
      </c>
      <c r="B2" s="462"/>
      <c r="C2" s="224"/>
      <c r="D2" s="224"/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5"/>
      <c r="W2" s="225"/>
    </row>
    <row r="3" customFormat="false" ht="12.75" hidden="false" customHeight="false" outlineLevel="0" collapsed="false">
      <c r="A3" s="144"/>
      <c r="B3" s="227"/>
      <c r="C3" s="227"/>
      <c r="D3" s="227"/>
      <c r="E3" s="227"/>
      <c r="F3" s="227"/>
      <c r="G3" s="228"/>
      <c r="H3" s="227"/>
      <c r="I3" s="227"/>
      <c r="J3" s="227"/>
      <c r="K3" s="227"/>
      <c r="L3" s="227"/>
      <c r="M3" s="228"/>
      <c r="N3" s="227"/>
      <c r="O3" s="227"/>
      <c r="P3" s="227"/>
      <c r="Q3" s="227"/>
      <c r="R3" s="227"/>
      <c r="S3" s="228"/>
      <c r="T3" s="227"/>
      <c r="U3" s="227"/>
      <c r="V3" s="229"/>
      <c r="W3" s="229"/>
    </row>
    <row r="4" customFormat="false" ht="12.75" hidden="false" customHeight="false" outlineLevel="0" collapsed="false">
      <c r="A4" s="189"/>
      <c r="B4" s="231" t="n">
        <v>3</v>
      </c>
      <c r="C4" s="231" t="n">
        <v>4</v>
      </c>
      <c r="D4" s="231" t="n">
        <v>5</v>
      </c>
      <c r="E4" s="232" t="n">
        <v>6</v>
      </c>
      <c r="F4" s="231" t="n">
        <v>7</v>
      </c>
      <c r="G4" s="231" t="n">
        <v>8</v>
      </c>
      <c r="H4" s="231" t="n">
        <v>9</v>
      </c>
      <c r="I4" s="231" t="n">
        <v>10</v>
      </c>
      <c r="J4" s="231" t="n">
        <v>11</v>
      </c>
      <c r="K4" s="232" t="n">
        <v>12</v>
      </c>
      <c r="L4" s="231" t="n">
        <v>13</v>
      </c>
      <c r="M4" s="231" t="n">
        <v>14</v>
      </c>
      <c r="N4" s="231" t="n">
        <v>15</v>
      </c>
      <c r="O4" s="231" t="n">
        <v>16</v>
      </c>
      <c r="P4" s="231" t="n">
        <v>17</v>
      </c>
      <c r="Q4" s="232" t="n">
        <v>18</v>
      </c>
      <c r="R4" s="231" t="n">
        <v>19</v>
      </c>
      <c r="S4" s="231" t="n">
        <v>20</v>
      </c>
      <c r="T4" s="231" t="n">
        <v>21</v>
      </c>
      <c r="U4" s="231" t="n">
        <v>22</v>
      </c>
      <c r="V4" s="233"/>
      <c r="W4" s="229"/>
    </row>
    <row r="5" customFormat="false" ht="14.25" hidden="false" customHeight="false" outlineLevel="0" collapsed="false">
      <c r="A5" s="139" t="s">
        <v>29</v>
      </c>
      <c r="B5" s="463"/>
      <c r="C5" s="140" t="n">
        <v>2001</v>
      </c>
      <c r="D5" s="140" t="n">
        <v>2002</v>
      </c>
      <c r="E5" s="140" t="n">
        <v>2003</v>
      </c>
      <c r="F5" s="140" t="n">
        <v>2004</v>
      </c>
      <c r="G5" s="140" t="n">
        <v>2005</v>
      </c>
      <c r="H5" s="140" t="n">
        <v>2006</v>
      </c>
      <c r="I5" s="140" t="n">
        <v>2007</v>
      </c>
      <c r="J5" s="140" t="n">
        <v>2008</v>
      </c>
      <c r="K5" s="140" t="n">
        <v>2009</v>
      </c>
      <c r="L5" s="140" t="n">
        <v>2010</v>
      </c>
      <c r="M5" s="140" t="n">
        <v>2011</v>
      </c>
      <c r="N5" s="140" t="n">
        <v>2012</v>
      </c>
      <c r="O5" s="140" t="n">
        <v>2013</v>
      </c>
      <c r="P5" s="140" t="n">
        <v>2014</v>
      </c>
      <c r="Q5" s="140" t="n">
        <v>2015</v>
      </c>
      <c r="R5" s="140" t="n">
        <v>2016</v>
      </c>
      <c r="S5" s="140" t="n">
        <v>2017</v>
      </c>
      <c r="T5" s="140" t="n">
        <v>2018</v>
      </c>
      <c r="U5" s="140" t="n">
        <v>2019</v>
      </c>
      <c r="V5" s="140" t="n">
        <v>2020</v>
      </c>
      <c r="X5" s="410" t="s">
        <v>47</v>
      </c>
      <c r="Y5" s="410" t="s">
        <v>126</v>
      </c>
      <c r="Z5" s="410"/>
    </row>
    <row r="6" customFormat="false" ht="13.5" hidden="false" customHeight="false" outlineLevel="0" collapsed="false">
      <c r="A6" s="189"/>
      <c r="B6" s="127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X6" s="410"/>
      <c r="Y6" s="410"/>
      <c r="Z6" s="410"/>
    </row>
    <row r="7" customFormat="false" ht="12.75" hidden="false" customHeight="true" outlineLevel="1" collapsed="false">
      <c r="A7" s="189"/>
      <c r="B7" s="418" t="s">
        <v>359</v>
      </c>
      <c r="C7" s="234"/>
      <c r="D7" s="141"/>
      <c r="E7" s="141"/>
      <c r="F7" s="141"/>
      <c r="G7" s="141"/>
      <c r="H7" s="14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435"/>
      <c r="Y7" s="435"/>
      <c r="Z7" s="464"/>
    </row>
    <row r="8" customFormat="false" ht="12.75" hidden="false" customHeight="true" outlineLevel="1" collapsed="false">
      <c r="A8" s="403" t="s">
        <v>360</v>
      </c>
      <c r="B8" s="404" t="n">
        <v>1</v>
      </c>
      <c r="C8" s="171" t="n">
        <f aca="false">$B$8*'Maine Hydro'!F123</f>
        <v>44562.1191500409</v>
      </c>
      <c r="D8" s="171" t="n">
        <f aca="false">$B$8*'Maine Hydro'!G123</f>
        <v>25627.0840947507</v>
      </c>
      <c r="E8" s="171" t="n">
        <f aca="false">$B$8*'Maine Hydro'!H123</f>
        <v>25831.597672458</v>
      </c>
      <c r="F8" s="171" t="n">
        <f aca="false">$B$8*'Maine Hydro'!I123</f>
        <v>29171.9144036224</v>
      </c>
      <c r="G8" s="171" t="n">
        <f aca="false">$B$8*'Maine Hydro'!J123</f>
        <v>33474.6574288776</v>
      </c>
      <c r="H8" s="171" t="n">
        <f aca="false">$B$8*'Maine Hydro'!K123</f>
        <v>37657.8139601596</v>
      </c>
      <c r="I8" s="171" t="n">
        <f aca="false">$B$8*'Maine Hydro'!L123</f>
        <v>41714.429619127</v>
      </c>
      <c r="J8" s="171" t="n">
        <f aca="false">$B$8*'Maine Hydro'!M123</f>
        <v>45653.5489181224</v>
      </c>
      <c r="K8" s="171" t="n">
        <f aca="false">$B$8*'Maine Hydro'!N123</f>
        <v>48475.0120981054</v>
      </c>
      <c r="L8" s="171" t="n">
        <f aca="false">$B$8*'Maine Hydro'!O123</f>
        <v>51073.023507113</v>
      </c>
      <c r="M8" s="171" t="n">
        <f aca="false">$B$8*'Maine Hydro'!P123</f>
        <v>53968.833938219</v>
      </c>
      <c r="N8" s="171" t="n">
        <f aca="false">$B$8*'Maine Hydro'!Q123</f>
        <v>56861.9489609619</v>
      </c>
      <c r="O8" s="171" t="n">
        <f aca="false">$B$8*'Maine Hydro'!R123</f>
        <v>59737.8334836094</v>
      </c>
      <c r="P8" s="171" t="n">
        <f aca="false">$B$8*'Maine Hydro'!S123</f>
        <v>62610.9093037514</v>
      </c>
      <c r="Q8" s="171" t="n">
        <f aca="false">$B$8*'Maine Hydro'!T123</f>
        <v>65450.4036027364</v>
      </c>
      <c r="R8" s="171" t="n">
        <f aca="false">$B$8*'Maine Hydro'!U123</f>
        <v>67882.6104723391</v>
      </c>
      <c r="S8" s="171" t="n">
        <f aca="false">$B$8*'Maine Hydro'!V123</f>
        <v>70296.9095369695</v>
      </c>
      <c r="T8" s="171" t="n">
        <f aca="false">$B$8*'Maine Hydro'!W123</f>
        <v>72707.6661107405</v>
      </c>
      <c r="U8" s="171" t="n">
        <f aca="false">$B$8*'Maine Hydro'!X123</f>
        <v>75100.275448391</v>
      </c>
      <c r="V8" s="171" t="n">
        <f aca="false">$B$8*'Maine Hydro'!Y123</f>
        <v>77489.0890865658</v>
      </c>
      <c r="W8" s="143"/>
      <c r="X8" s="414"/>
      <c r="Y8" s="416"/>
      <c r="Z8" s="417"/>
      <c r="AA8" s="128"/>
      <c r="AB8" s="128"/>
      <c r="AC8" s="128"/>
      <c r="AD8" s="128"/>
      <c r="AE8" s="128"/>
      <c r="AF8" s="128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W8" s="128"/>
      <c r="AX8" s="128"/>
      <c r="AY8" s="128"/>
      <c r="AZ8" s="128"/>
      <c r="BA8" s="128"/>
      <c r="BB8" s="128"/>
      <c r="BC8" s="128"/>
      <c r="BD8" s="128"/>
      <c r="BE8" s="128"/>
      <c r="BF8" s="128"/>
      <c r="BG8" s="128"/>
      <c r="BH8" s="128"/>
      <c r="BI8" s="128"/>
      <c r="BJ8" s="128"/>
      <c r="BK8" s="128"/>
      <c r="BL8" s="128"/>
      <c r="BM8" s="128"/>
      <c r="BN8" s="128"/>
      <c r="BO8" s="128"/>
      <c r="BP8" s="128"/>
      <c r="BQ8" s="128"/>
      <c r="BR8" s="128"/>
      <c r="BS8" s="128"/>
      <c r="BT8" s="128"/>
      <c r="BU8" s="128"/>
      <c r="BV8" s="128"/>
      <c r="BW8" s="128"/>
      <c r="BX8" s="128"/>
      <c r="BY8" s="128"/>
      <c r="BZ8" s="128"/>
      <c r="CA8" s="128"/>
      <c r="CB8" s="128"/>
      <c r="CC8" s="128"/>
      <c r="CD8" s="128"/>
      <c r="CE8" s="128"/>
      <c r="CF8" s="128"/>
      <c r="CG8" s="128"/>
      <c r="CH8" s="128"/>
      <c r="CI8" s="128"/>
      <c r="CJ8" s="128"/>
      <c r="CK8" s="128"/>
      <c r="CL8" s="128"/>
      <c r="CM8" s="128"/>
      <c r="CN8" s="128"/>
      <c r="CO8" s="128"/>
      <c r="CP8" s="128"/>
      <c r="CQ8" s="128"/>
      <c r="CR8" s="128"/>
      <c r="CS8" s="128"/>
      <c r="CT8" s="128"/>
      <c r="CU8" s="128"/>
      <c r="CV8" s="128"/>
      <c r="CW8" s="128"/>
      <c r="CX8" s="128"/>
      <c r="CY8" s="128"/>
      <c r="CZ8" s="128"/>
      <c r="DA8" s="128"/>
      <c r="DB8" s="128"/>
      <c r="DC8" s="128"/>
      <c r="DD8" s="128"/>
      <c r="DE8" s="128"/>
      <c r="DF8" s="128"/>
      <c r="DG8" s="128"/>
      <c r="DH8" s="128"/>
      <c r="DI8" s="128"/>
      <c r="DJ8" s="128"/>
      <c r="DK8" s="128"/>
      <c r="DL8" s="128"/>
      <c r="DM8" s="128"/>
      <c r="DN8" s="128"/>
      <c r="DO8" s="128"/>
      <c r="DP8" s="128"/>
      <c r="DQ8" s="128"/>
      <c r="DR8" s="128"/>
      <c r="DS8" s="128"/>
      <c r="DT8" s="128"/>
      <c r="DU8" s="128"/>
      <c r="DV8" s="128"/>
      <c r="DW8" s="128"/>
      <c r="DX8" s="128"/>
      <c r="DY8" s="128"/>
      <c r="DZ8" s="128"/>
      <c r="EA8" s="128"/>
      <c r="EB8" s="128"/>
      <c r="EC8" s="128"/>
      <c r="ED8" s="128"/>
      <c r="EE8" s="128"/>
      <c r="EF8" s="128"/>
      <c r="EG8" s="128"/>
      <c r="EH8" s="128"/>
      <c r="EI8" s="128"/>
      <c r="EJ8" s="128"/>
      <c r="EK8" s="128"/>
      <c r="EL8" s="128"/>
      <c r="EM8" s="128"/>
      <c r="EN8" s="128"/>
      <c r="EO8" s="128"/>
      <c r="EP8" s="128"/>
      <c r="EQ8" s="128"/>
      <c r="ER8" s="128"/>
      <c r="ES8" s="128"/>
      <c r="ET8" s="128"/>
      <c r="EU8" s="128"/>
      <c r="EV8" s="128"/>
      <c r="EW8" s="128"/>
      <c r="EX8" s="128"/>
      <c r="EY8" s="128"/>
      <c r="EZ8" s="128"/>
      <c r="FA8" s="128"/>
      <c r="FB8" s="128"/>
      <c r="FC8" s="128"/>
      <c r="FD8" s="128"/>
      <c r="FE8" s="128"/>
      <c r="FF8" s="128"/>
      <c r="FG8" s="128"/>
      <c r="FH8" s="128"/>
      <c r="FI8" s="128"/>
      <c r="FJ8" s="128"/>
      <c r="FK8" s="128"/>
      <c r="FL8" s="128"/>
      <c r="FM8" s="128"/>
      <c r="FN8" s="128"/>
      <c r="FO8" s="128"/>
      <c r="FP8" s="128"/>
      <c r="FQ8" s="128"/>
      <c r="FR8" s="128"/>
      <c r="FS8" s="128"/>
      <c r="FT8" s="128"/>
      <c r="FU8" s="128"/>
      <c r="FV8" s="128"/>
      <c r="FW8" s="128"/>
      <c r="FX8" s="128"/>
      <c r="FY8" s="128"/>
      <c r="FZ8" s="128"/>
      <c r="GA8" s="128"/>
      <c r="GB8" s="128"/>
      <c r="GC8" s="128"/>
      <c r="GD8" s="128"/>
      <c r="GE8" s="128"/>
      <c r="GF8" s="128"/>
      <c r="GG8" s="128"/>
      <c r="GH8" s="128"/>
      <c r="GI8" s="128"/>
      <c r="GJ8" s="128"/>
      <c r="GK8" s="128"/>
      <c r="GL8" s="128"/>
      <c r="GM8" s="128"/>
      <c r="GN8" s="128"/>
      <c r="GO8" s="128"/>
      <c r="GP8" s="128"/>
      <c r="GQ8" s="128"/>
      <c r="GR8" s="128"/>
      <c r="GS8" s="128"/>
      <c r="GT8" s="128"/>
      <c r="GU8" s="128"/>
      <c r="GV8" s="128"/>
      <c r="GW8" s="128"/>
      <c r="GX8" s="128"/>
      <c r="GY8" s="128"/>
      <c r="GZ8" s="128"/>
      <c r="HA8" s="128"/>
      <c r="HB8" s="128"/>
      <c r="HC8" s="128"/>
      <c r="HD8" s="128"/>
      <c r="HE8" s="128"/>
      <c r="HF8" s="128"/>
      <c r="HG8" s="128"/>
      <c r="HH8" s="128"/>
      <c r="HI8" s="128"/>
      <c r="HJ8" s="128"/>
      <c r="HK8" s="128"/>
      <c r="HL8" s="128"/>
      <c r="HM8" s="128"/>
      <c r="HN8" s="128"/>
      <c r="HO8" s="128"/>
      <c r="HP8" s="128"/>
      <c r="HQ8" s="128"/>
      <c r="HR8" s="128"/>
      <c r="HS8" s="128"/>
      <c r="HT8" s="128"/>
      <c r="HU8" s="128"/>
      <c r="HV8" s="128"/>
      <c r="HW8" s="128"/>
      <c r="HX8" s="128"/>
      <c r="HY8" s="128"/>
      <c r="HZ8" s="128"/>
      <c r="IA8" s="128"/>
      <c r="IB8" s="128"/>
      <c r="IC8" s="128"/>
      <c r="ID8" s="128"/>
      <c r="IE8" s="128"/>
      <c r="IF8" s="128"/>
      <c r="IG8" s="128"/>
      <c r="IH8" s="128"/>
      <c r="II8" s="128"/>
      <c r="IJ8" s="128"/>
      <c r="IK8" s="128"/>
      <c r="IL8" s="128"/>
      <c r="IM8" s="128"/>
      <c r="IN8" s="128"/>
      <c r="IO8" s="128"/>
      <c r="IP8" s="128"/>
      <c r="IQ8" s="128"/>
      <c r="IR8" s="128"/>
      <c r="IS8" s="128"/>
      <c r="IT8" s="128"/>
      <c r="IU8" s="128"/>
      <c r="IV8" s="128"/>
      <c r="IW8" s="128"/>
    </row>
    <row r="9" customFormat="false" ht="12.75" hidden="false" customHeight="true" outlineLevel="1" collapsed="false">
      <c r="A9" s="403" t="s">
        <v>7</v>
      </c>
      <c r="B9" s="404" t="n">
        <v>1</v>
      </c>
      <c r="C9" s="171" t="n">
        <f aca="false">$B$9*'Maine Thermal'!F123</f>
        <v>22128.5388198863</v>
      </c>
      <c r="D9" s="171" t="n">
        <f aca="false">$B$9*'Maine Thermal'!G123</f>
        <v>11290.6342182608</v>
      </c>
      <c r="E9" s="171" t="n">
        <f aca="false">$B$9*'Maine Thermal'!H123</f>
        <v>7613.2439759046</v>
      </c>
      <c r="F9" s="171" t="n">
        <f aca="false">$B$9*'Maine Thermal'!I123</f>
        <v>9749.51580890298</v>
      </c>
      <c r="G9" s="171" t="n">
        <f aca="false">$B$9*'Maine Thermal'!J123</f>
        <v>10737.9315642725</v>
      </c>
      <c r="H9" s="171" t="n">
        <f aca="false">$B$9*'Maine Thermal'!K123</f>
        <v>14897.072657651</v>
      </c>
      <c r="I9" s="171" t="n">
        <f aca="false">$B$9*'Maine Thermal'!L123</f>
        <v>16413.3578125268</v>
      </c>
      <c r="J9" s="171" t="n">
        <f aca="false">$B$9*'Maine Thermal'!M123</f>
        <v>21313.2642164219</v>
      </c>
      <c r="K9" s="171" t="n">
        <f aca="false">$B$9*'Maine Thermal'!N123</f>
        <v>23197.4899744998</v>
      </c>
      <c r="L9" s="171" t="n">
        <f aca="false">$B$9*'Maine Thermal'!O123</f>
        <v>24985.8318716464</v>
      </c>
      <c r="M9" s="171" t="n">
        <f aca="false">$B$9*'Maine Thermal'!P123</f>
        <v>33316.2513328754</v>
      </c>
      <c r="N9" s="171" t="n">
        <f aca="false">$B$9*'Maine Thermal'!Q123</f>
        <v>38081.3958617903</v>
      </c>
      <c r="O9" s="171" t="n">
        <f aca="false">$B$9*'Maine Thermal'!R123</f>
        <v>42542.3853032873</v>
      </c>
      <c r="P9" s="171" t="n">
        <f aca="false">$B$9*'Maine Thermal'!S123</f>
        <v>49342.8660771989</v>
      </c>
      <c r="Q9" s="171" t="n">
        <f aca="false">$B$9*'Maine Thermal'!T123</f>
        <v>56942.6437057402</v>
      </c>
      <c r="R9" s="171" t="n">
        <f aca="false">$B$9*'Maine Thermal'!U123</f>
        <v>56991.1389981086</v>
      </c>
      <c r="S9" s="171" t="n">
        <f aca="false">$B$9*'Maine Thermal'!V123</f>
        <v>54331.2159527448</v>
      </c>
      <c r="T9" s="171" t="n">
        <f aca="false">$B$9*'Maine Thermal'!W123</f>
        <v>56265.3337908154</v>
      </c>
      <c r="U9" s="171" t="n">
        <f aca="false">$B$9*'Maine Thermal'!X123</f>
        <v>55700.2663845864</v>
      </c>
      <c r="V9" s="171" t="n">
        <f aca="false">$B$9*'Maine Thermal'!Y123</f>
        <v>53826.5079122964</v>
      </c>
      <c r="W9" s="143"/>
      <c r="X9" s="414"/>
      <c r="Y9" s="416"/>
      <c r="Z9" s="417"/>
      <c r="AA9" s="128"/>
      <c r="AB9" s="128"/>
      <c r="AC9" s="128"/>
      <c r="AD9" s="128"/>
      <c r="AE9" s="128"/>
      <c r="AF9" s="128"/>
      <c r="AG9" s="128"/>
      <c r="AH9" s="128"/>
      <c r="AI9" s="128"/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W9" s="128"/>
      <c r="AX9" s="128"/>
      <c r="AY9" s="128"/>
      <c r="AZ9" s="128"/>
      <c r="BA9" s="128"/>
      <c r="BB9" s="128"/>
      <c r="BC9" s="128"/>
      <c r="BD9" s="128"/>
      <c r="BE9" s="128"/>
      <c r="BF9" s="128"/>
      <c r="BG9" s="128"/>
      <c r="BH9" s="128"/>
      <c r="BI9" s="128"/>
      <c r="BJ9" s="128"/>
      <c r="BK9" s="128"/>
      <c r="BL9" s="128"/>
      <c r="BM9" s="128"/>
      <c r="BN9" s="128"/>
      <c r="BO9" s="128"/>
      <c r="BP9" s="128"/>
      <c r="BQ9" s="128"/>
      <c r="BR9" s="128"/>
      <c r="BS9" s="128"/>
      <c r="BT9" s="128"/>
      <c r="BU9" s="128"/>
      <c r="BV9" s="128"/>
      <c r="BW9" s="128"/>
      <c r="BX9" s="128"/>
      <c r="BY9" s="128"/>
      <c r="BZ9" s="128"/>
      <c r="CA9" s="128"/>
      <c r="CB9" s="128"/>
      <c r="CC9" s="128"/>
      <c r="CD9" s="128"/>
      <c r="CE9" s="128"/>
      <c r="CF9" s="128"/>
      <c r="CG9" s="128"/>
      <c r="CH9" s="128"/>
      <c r="CI9" s="128"/>
      <c r="CJ9" s="128"/>
      <c r="CK9" s="128"/>
      <c r="CL9" s="128"/>
      <c r="CM9" s="128"/>
      <c r="CN9" s="128"/>
      <c r="CO9" s="128"/>
      <c r="CP9" s="128"/>
      <c r="CQ9" s="128"/>
      <c r="CR9" s="128"/>
      <c r="CS9" s="128"/>
      <c r="CT9" s="128"/>
      <c r="CU9" s="128"/>
      <c r="CV9" s="128"/>
      <c r="CW9" s="128"/>
      <c r="CX9" s="128"/>
      <c r="CY9" s="128"/>
      <c r="CZ9" s="128"/>
      <c r="DA9" s="128"/>
      <c r="DB9" s="128"/>
      <c r="DC9" s="128"/>
      <c r="DD9" s="128"/>
      <c r="DE9" s="128"/>
      <c r="DF9" s="128"/>
      <c r="DG9" s="128"/>
      <c r="DH9" s="128"/>
      <c r="DI9" s="128"/>
      <c r="DJ9" s="128"/>
      <c r="DK9" s="128"/>
      <c r="DL9" s="128"/>
      <c r="DM9" s="128"/>
      <c r="DN9" s="128"/>
      <c r="DO9" s="128"/>
      <c r="DP9" s="128"/>
      <c r="DQ9" s="128"/>
      <c r="DR9" s="128"/>
      <c r="DS9" s="128"/>
      <c r="DT9" s="128"/>
      <c r="DU9" s="128"/>
      <c r="DV9" s="128"/>
      <c r="DW9" s="128"/>
      <c r="DX9" s="128"/>
      <c r="DY9" s="128"/>
      <c r="DZ9" s="128"/>
      <c r="EA9" s="128"/>
      <c r="EB9" s="128"/>
      <c r="EC9" s="128"/>
      <c r="ED9" s="128"/>
      <c r="EE9" s="128"/>
      <c r="EF9" s="128"/>
      <c r="EG9" s="128"/>
      <c r="EH9" s="128"/>
      <c r="EI9" s="128"/>
      <c r="EJ9" s="128"/>
      <c r="EK9" s="128"/>
      <c r="EL9" s="128"/>
      <c r="EM9" s="128"/>
      <c r="EN9" s="128"/>
      <c r="EO9" s="128"/>
      <c r="EP9" s="128"/>
      <c r="EQ9" s="128"/>
      <c r="ER9" s="128"/>
      <c r="ES9" s="128"/>
      <c r="ET9" s="128"/>
      <c r="EU9" s="128"/>
      <c r="EV9" s="128"/>
      <c r="EW9" s="128"/>
      <c r="EX9" s="128"/>
      <c r="EY9" s="128"/>
      <c r="EZ9" s="128"/>
      <c r="FA9" s="128"/>
      <c r="FB9" s="128"/>
      <c r="FC9" s="128"/>
      <c r="FD9" s="128"/>
      <c r="FE9" s="128"/>
      <c r="FF9" s="128"/>
      <c r="FG9" s="128"/>
      <c r="FH9" s="128"/>
      <c r="FI9" s="128"/>
      <c r="FJ9" s="128"/>
      <c r="FK9" s="128"/>
      <c r="FL9" s="128"/>
      <c r="FM9" s="128"/>
      <c r="FN9" s="128"/>
      <c r="FO9" s="128"/>
      <c r="FP9" s="128"/>
      <c r="FQ9" s="128"/>
      <c r="FR9" s="128"/>
      <c r="FS9" s="128"/>
      <c r="FT9" s="128"/>
      <c r="FU9" s="128"/>
      <c r="FV9" s="128"/>
      <c r="FW9" s="128"/>
      <c r="FX9" s="128"/>
      <c r="FY9" s="128"/>
      <c r="FZ9" s="128"/>
      <c r="GA9" s="128"/>
      <c r="GB9" s="128"/>
      <c r="GC9" s="128"/>
      <c r="GD9" s="128"/>
      <c r="GE9" s="128"/>
      <c r="GF9" s="128"/>
      <c r="GG9" s="128"/>
      <c r="GH9" s="128"/>
      <c r="GI9" s="128"/>
      <c r="GJ9" s="128"/>
      <c r="GK9" s="128"/>
      <c r="GL9" s="128"/>
      <c r="GM9" s="128"/>
      <c r="GN9" s="128"/>
      <c r="GO9" s="128"/>
      <c r="GP9" s="128"/>
      <c r="GQ9" s="128"/>
      <c r="GR9" s="128"/>
      <c r="GS9" s="128"/>
      <c r="GT9" s="128"/>
      <c r="GU9" s="128"/>
      <c r="GV9" s="128"/>
      <c r="GW9" s="128"/>
      <c r="GX9" s="128"/>
      <c r="GY9" s="128"/>
      <c r="GZ9" s="128"/>
      <c r="HA9" s="128"/>
      <c r="HB9" s="128"/>
      <c r="HC9" s="128"/>
      <c r="HD9" s="128"/>
      <c r="HE9" s="128"/>
      <c r="HF9" s="128"/>
      <c r="HG9" s="128"/>
      <c r="HH9" s="128"/>
      <c r="HI9" s="128"/>
      <c r="HJ9" s="128"/>
      <c r="HK9" s="128"/>
      <c r="HL9" s="128"/>
      <c r="HM9" s="128"/>
      <c r="HN9" s="128"/>
      <c r="HO9" s="128"/>
      <c r="HP9" s="128"/>
      <c r="HQ9" s="128"/>
      <c r="HR9" s="128"/>
      <c r="HS9" s="128"/>
      <c r="HT9" s="128"/>
      <c r="HU9" s="128"/>
      <c r="HV9" s="128"/>
      <c r="HW9" s="128"/>
      <c r="HX9" s="128"/>
      <c r="HY9" s="128"/>
      <c r="HZ9" s="128"/>
      <c r="IA9" s="128"/>
      <c r="IB9" s="128"/>
      <c r="IC9" s="128"/>
      <c r="ID9" s="128"/>
      <c r="IE9" s="128"/>
      <c r="IF9" s="128"/>
      <c r="IG9" s="128"/>
      <c r="IH9" s="128"/>
      <c r="II9" s="128"/>
      <c r="IJ9" s="128"/>
      <c r="IK9" s="128"/>
      <c r="IL9" s="128"/>
      <c r="IM9" s="128"/>
      <c r="IN9" s="128"/>
      <c r="IO9" s="128"/>
      <c r="IP9" s="128"/>
      <c r="IQ9" s="128"/>
      <c r="IR9" s="128"/>
      <c r="IS9" s="128"/>
      <c r="IT9" s="128"/>
      <c r="IU9" s="128"/>
      <c r="IV9" s="128"/>
      <c r="IW9" s="128"/>
    </row>
    <row r="10" customFormat="false" ht="12.75" hidden="false" customHeight="true" outlineLevel="1" collapsed="false">
      <c r="A10" s="403" t="s">
        <v>8</v>
      </c>
      <c r="B10" s="404" t="n">
        <v>0.99</v>
      </c>
      <c r="C10" s="171" t="n">
        <f aca="false">$B$10*Lamar!F123</f>
        <v>60398.6871026541</v>
      </c>
      <c r="D10" s="171" t="n">
        <f aca="false">$B$10*Lamar!G123</f>
        <v>23314.2057864894</v>
      </c>
      <c r="E10" s="171" t="n">
        <f aca="false">$B$10*Lamar!H123</f>
        <v>28790.3077536657</v>
      </c>
      <c r="F10" s="171" t="n">
        <f aca="false">$B$10*Lamar!I123</f>
        <v>44833.5577152647</v>
      </c>
      <c r="G10" s="171" t="n">
        <f aca="false">$B$10*Lamar!J123</f>
        <v>50107.4118884695</v>
      </c>
      <c r="H10" s="171" t="n">
        <f aca="false">$B$10*Lamar!K123</f>
        <v>54794.0890438525</v>
      </c>
      <c r="I10" s="171" t="n">
        <f aca="false">$B$10*Lamar!L123</f>
        <v>69589.4087292739</v>
      </c>
      <c r="J10" s="171" t="n">
        <f aca="false">$B$10*Lamar!M123</f>
        <v>54890.8542305224</v>
      </c>
      <c r="K10" s="171" t="n">
        <f aca="false">$B$10*Lamar!N123</f>
        <v>44561.4247818104</v>
      </c>
      <c r="L10" s="171" t="n">
        <f aca="false">$B$10*Lamar!O123</f>
        <v>69363.7408589218</v>
      </c>
      <c r="M10" s="171" t="n">
        <f aca="false">$B$10*Lamar!P123</f>
        <v>57142.8175531858</v>
      </c>
      <c r="N10" s="171" t="n">
        <f aca="false">$B$10*Lamar!Q123</f>
        <v>53107.4749176901</v>
      </c>
      <c r="O10" s="171" t="n">
        <f aca="false">$B$10*Lamar!R123</f>
        <v>76253.9777749723</v>
      </c>
      <c r="P10" s="171" t="n">
        <f aca="false">$B$10*Lamar!S123</f>
        <v>90372.2513366454</v>
      </c>
      <c r="Q10" s="171" t="n">
        <f aca="false">$B$10*Lamar!T123</f>
        <v>64718.9273003842</v>
      </c>
      <c r="R10" s="171" t="n">
        <f aca="false">$B$10*Lamar!U123</f>
        <v>81156.9758231222</v>
      </c>
      <c r="S10" s="171" t="n">
        <f aca="false">$B$10*Lamar!V123</f>
        <v>66105.2202871508</v>
      </c>
      <c r="T10" s="171" t="n">
        <f aca="false">$B$10*Lamar!W123</f>
        <v>46697.8182134363</v>
      </c>
      <c r="U10" s="171" t="n">
        <f aca="false">$B$10*Lamar!X123</f>
        <v>86696.9740361765</v>
      </c>
      <c r="V10" s="171" t="n">
        <f aca="false">$B$10*Lamar!Y123</f>
        <v>81594.5647204745</v>
      </c>
      <c r="W10" s="143"/>
      <c r="X10" s="414"/>
      <c r="Y10" s="416"/>
      <c r="Z10" s="417"/>
      <c r="AA10" s="128"/>
      <c r="AB10" s="128"/>
      <c r="AC10" s="128"/>
      <c r="AD10" s="128"/>
      <c r="AE10" s="128"/>
      <c r="AF10" s="128"/>
      <c r="AG10" s="128"/>
      <c r="AH10" s="128"/>
      <c r="AI10" s="128"/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  <c r="BD10" s="128"/>
      <c r="BE10" s="128"/>
      <c r="BF10" s="128"/>
      <c r="BG10" s="128"/>
      <c r="BH10" s="128"/>
      <c r="BI10" s="128"/>
      <c r="BJ10" s="128"/>
      <c r="BK10" s="128"/>
      <c r="BL10" s="128"/>
      <c r="BM10" s="128"/>
      <c r="BN10" s="128"/>
      <c r="BO10" s="128"/>
      <c r="BP10" s="128"/>
      <c r="BQ10" s="128"/>
      <c r="BR10" s="128"/>
      <c r="BS10" s="128"/>
      <c r="BT10" s="128"/>
      <c r="BU10" s="128"/>
      <c r="BV10" s="128"/>
      <c r="BW10" s="128"/>
      <c r="BX10" s="128"/>
      <c r="BY10" s="128"/>
      <c r="BZ10" s="128"/>
      <c r="CA10" s="128"/>
      <c r="CB10" s="128"/>
      <c r="CC10" s="128"/>
      <c r="CD10" s="128"/>
      <c r="CE10" s="128"/>
      <c r="CF10" s="128"/>
      <c r="CG10" s="128"/>
      <c r="CH10" s="128"/>
      <c r="CI10" s="128"/>
      <c r="CJ10" s="128"/>
      <c r="CK10" s="128"/>
      <c r="CL10" s="128"/>
      <c r="CM10" s="128"/>
      <c r="CN10" s="128"/>
      <c r="CO10" s="128"/>
      <c r="CP10" s="128"/>
      <c r="CQ10" s="128"/>
      <c r="CR10" s="128"/>
      <c r="CS10" s="128"/>
      <c r="CT10" s="128"/>
      <c r="CU10" s="128"/>
      <c r="CV10" s="128"/>
      <c r="CW10" s="128"/>
      <c r="CX10" s="128"/>
      <c r="CY10" s="128"/>
      <c r="CZ10" s="128"/>
      <c r="DA10" s="128"/>
      <c r="DB10" s="128"/>
      <c r="DC10" s="128"/>
      <c r="DD10" s="128"/>
      <c r="DE10" s="128"/>
      <c r="DF10" s="128"/>
      <c r="DG10" s="128"/>
      <c r="DH10" s="128"/>
      <c r="DI10" s="128"/>
      <c r="DJ10" s="128"/>
      <c r="DK10" s="128"/>
      <c r="DL10" s="128"/>
      <c r="DM10" s="128"/>
      <c r="DN10" s="128"/>
      <c r="DO10" s="128"/>
      <c r="DP10" s="128"/>
      <c r="DQ10" s="128"/>
      <c r="DR10" s="128"/>
      <c r="DS10" s="128"/>
      <c r="DT10" s="128"/>
      <c r="DU10" s="128"/>
      <c r="DV10" s="128"/>
      <c r="DW10" s="128"/>
      <c r="DX10" s="128"/>
      <c r="DY10" s="128"/>
      <c r="DZ10" s="128"/>
      <c r="EA10" s="128"/>
      <c r="EB10" s="128"/>
      <c r="EC10" s="128"/>
      <c r="ED10" s="128"/>
      <c r="EE10" s="128"/>
      <c r="EF10" s="128"/>
      <c r="EG10" s="128"/>
      <c r="EH10" s="128"/>
      <c r="EI10" s="128"/>
      <c r="EJ10" s="128"/>
      <c r="EK10" s="128"/>
      <c r="EL10" s="128"/>
      <c r="EM10" s="128"/>
      <c r="EN10" s="128"/>
      <c r="EO10" s="128"/>
      <c r="EP10" s="128"/>
      <c r="EQ10" s="128"/>
      <c r="ER10" s="128"/>
      <c r="ES10" s="128"/>
      <c r="ET10" s="128"/>
      <c r="EU10" s="128"/>
      <c r="EV10" s="128"/>
      <c r="EW10" s="128"/>
      <c r="EX10" s="128"/>
      <c r="EY10" s="128"/>
      <c r="EZ10" s="128"/>
      <c r="FA10" s="128"/>
      <c r="FB10" s="128"/>
      <c r="FC10" s="128"/>
      <c r="FD10" s="128"/>
      <c r="FE10" s="128"/>
      <c r="FF10" s="128"/>
      <c r="FG10" s="128"/>
      <c r="FH10" s="128"/>
      <c r="FI10" s="128"/>
      <c r="FJ10" s="128"/>
      <c r="FK10" s="128"/>
      <c r="FL10" s="128"/>
      <c r="FM10" s="128"/>
      <c r="FN10" s="128"/>
      <c r="FO10" s="128"/>
      <c r="FP10" s="128"/>
      <c r="FQ10" s="128"/>
      <c r="FR10" s="128"/>
      <c r="FS10" s="128"/>
      <c r="FT10" s="128"/>
      <c r="FU10" s="128"/>
      <c r="FV10" s="128"/>
      <c r="FW10" s="128"/>
      <c r="FX10" s="128"/>
      <c r="FY10" s="128"/>
      <c r="FZ10" s="128"/>
      <c r="GA10" s="128"/>
      <c r="GB10" s="128"/>
      <c r="GC10" s="128"/>
      <c r="GD10" s="128"/>
      <c r="GE10" s="128"/>
      <c r="GF10" s="128"/>
      <c r="GG10" s="128"/>
      <c r="GH10" s="128"/>
      <c r="GI10" s="128"/>
      <c r="GJ10" s="128"/>
      <c r="GK10" s="128"/>
      <c r="GL10" s="128"/>
      <c r="GM10" s="128"/>
      <c r="GN10" s="128"/>
      <c r="GO10" s="128"/>
      <c r="GP10" s="128"/>
      <c r="GQ10" s="128"/>
      <c r="GR10" s="128"/>
      <c r="GS10" s="128"/>
      <c r="GT10" s="128"/>
      <c r="GU10" s="128"/>
      <c r="GV10" s="128"/>
      <c r="GW10" s="128"/>
      <c r="GX10" s="128"/>
      <c r="GY10" s="128"/>
      <c r="GZ10" s="128"/>
      <c r="HA10" s="128"/>
      <c r="HB10" s="128"/>
      <c r="HC10" s="128"/>
      <c r="HD10" s="128"/>
      <c r="HE10" s="128"/>
      <c r="HF10" s="128"/>
      <c r="HG10" s="128"/>
      <c r="HH10" s="128"/>
      <c r="HI10" s="128"/>
      <c r="HJ10" s="128"/>
      <c r="HK10" s="128"/>
      <c r="HL10" s="128"/>
      <c r="HM10" s="128"/>
      <c r="HN10" s="128"/>
      <c r="HO10" s="128"/>
      <c r="HP10" s="128"/>
      <c r="HQ10" s="128"/>
      <c r="HR10" s="128"/>
      <c r="HS10" s="128"/>
      <c r="HT10" s="128"/>
      <c r="HU10" s="128"/>
      <c r="HV10" s="128"/>
      <c r="HW10" s="128"/>
      <c r="HX10" s="128"/>
      <c r="HY10" s="128"/>
      <c r="HZ10" s="128"/>
      <c r="IA10" s="128"/>
      <c r="IB10" s="128"/>
      <c r="IC10" s="128"/>
      <c r="ID10" s="128"/>
      <c r="IE10" s="128"/>
      <c r="IF10" s="128"/>
      <c r="IG10" s="128"/>
      <c r="IH10" s="128"/>
      <c r="II10" s="128"/>
      <c r="IJ10" s="128"/>
      <c r="IK10" s="128"/>
      <c r="IL10" s="128"/>
      <c r="IM10" s="128"/>
      <c r="IN10" s="128"/>
      <c r="IO10" s="128"/>
      <c r="IP10" s="128"/>
      <c r="IQ10" s="128"/>
      <c r="IR10" s="128"/>
      <c r="IS10" s="128"/>
      <c r="IT10" s="128"/>
      <c r="IU10" s="128"/>
      <c r="IV10" s="128"/>
      <c r="IW10" s="128"/>
    </row>
    <row r="11" customFormat="false" ht="12.75" hidden="false" customHeight="true" outlineLevel="1" collapsed="false">
      <c r="A11" s="403" t="s">
        <v>9</v>
      </c>
      <c r="B11" s="404" t="n">
        <v>1</v>
      </c>
      <c r="C11" s="171" t="n">
        <f aca="false">$B$11*'Marcus Hook 50'!F123</f>
        <v>3152.66907402259</v>
      </c>
      <c r="D11" s="171" t="n">
        <f aca="false">$B$11*'Marcus Hook 50'!G123</f>
        <v>1380.18826943174</v>
      </c>
      <c r="E11" s="171" t="n">
        <f aca="false">$B$11*'Marcus Hook 50'!H123</f>
        <v>1389.22431826635</v>
      </c>
      <c r="F11" s="171" t="n">
        <f aca="false">$B$11*'Marcus Hook 50'!I123</f>
        <v>2185.66842426</v>
      </c>
      <c r="G11" s="171" t="n">
        <f aca="false">$B$11*'Marcus Hook 50'!J123</f>
        <v>3427.73364884018</v>
      </c>
      <c r="H11" s="171" t="n">
        <f aca="false">$B$11*'Marcus Hook 50'!K123</f>
        <v>3522.41742519114</v>
      </c>
      <c r="I11" s="171" t="n">
        <f aca="false">$B$11*'Marcus Hook 50'!L123</f>
        <v>3703.73007072734</v>
      </c>
      <c r="J11" s="171" t="n">
        <f aca="false">$B$11*'Marcus Hook 50'!M123</f>
        <v>4498.66886231398</v>
      </c>
      <c r="K11" s="171" t="n">
        <f aca="false">$B$11*'Marcus Hook 50'!N123</f>
        <v>4611.5181272172</v>
      </c>
      <c r="L11" s="171" t="n">
        <f aca="false">$B$11*'Marcus Hook 50'!O123</f>
        <v>4772.31526145433</v>
      </c>
      <c r="M11" s="171" t="n">
        <f aca="false">$B$11*'Marcus Hook 50'!P123</f>
        <v>4640.60504745731</v>
      </c>
      <c r="N11" s="171" t="n">
        <f aca="false">$B$11*'Marcus Hook 50'!Q123</f>
        <v>4842.19478930165</v>
      </c>
      <c r="O11" s="171" t="n">
        <f aca="false">$B$11*'Marcus Hook 50'!R123</f>
        <v>4919.27096114005</v>
      </c>
      <c r="P11" s="171" t="n">
        <f aca="false">$B$11*'Marcus Hook 50'!S123</f>
        <v>1562.64068039487</v>
      </c>
      <c r="Q11" s="171" t="n">
        <f aca="false">$B$11*'Marcus Hook 50'!T123</f>
        <v>1632.49022896607</v>
      </c>
      <c r="R11" s="171" t="n">
        <f aca="false">$B$11*'Marcus Hook 50'!U123</f>
        <v>1703.62652625567</v>
      </c>
      <c r="S11" s="171" t="n">
        <f aca="false">$B$11*'Marcus Hook 50'!V123</f>
        <v>1774.2356502027</v>
      </c>
      <c r="T11" s="171" t="n">
        <f aca="false">$B$11*'Marcus Hook 50'!W123</f>
        <v>1850.1243101294</v>
      </c>
      <c r="U11" s="171" t="n">
        <f aca="false">$B$11*'Marcus Hook 50'!X123</f>
        <v>0</v>
      </c>
      <c r="V11" s="171" t="n">
        <f aca="false">$B$11*'Marcus Hook 50'!Y123</f>
        <v>0</v>
      </c>
      <c r="W11" s="143"/>
      <c r="X11" s="414"/>
      <c r="Y11" s="416"/>
      <c r="Z11" s="417"/>
      <c r="AA11" s="128"/>
      <c r="AB11" s="128"/>
      <c r="AC11" s="128"/>
      <c r="AD11" s="128"/>
      <c r="AE11" s="128"/>
      <c r="AF11" s="128"/>
      <c r="AG11" s="128"/>
      <c r="AH11" s="128"/>
      <c r="AI11" s="128"/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W11" s="128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  <c r="BK11" s="128"/>
      <c r="BL11" s="128"/>
      <c r="BM11" s="128"/>
      <c r="BN11" s="128"/>
      <c r="BO11" s="128"/>
      <c r="BP11" s="128"/>
      <c r="BQ11" s="128"/>
      <c r="BR11" s="128"/>
      <c r="BS11" s="128"/>
      <c r="BT11" s="128"/>
      <c r="BU11" s="128"/>
      <c r="BV11" s="128"/>
      <c r="BW11" s="128"/>
      <c r="BX11" s="128"/>
      <c r="BY11" s="128"/>
      <c r="BZ11" s="128"/>
      <c r="CA11" s="128"/>
      <c r="CB11" s="128"/>
      <c r="CC11" s="128"/>
      <c r="CD11" s="128"/>
      <c r="CE11" s="128"/>
      <c r="CF11" s="128"/>
      <c r="CG11" s="128"/>
      <c r="CH11" s="128"/>
      <c r="CI11" s="128"/>
      <c r="CJ11" s="128"/>
      <c r="CK11" s="128"/>
      <c r="CL11" s="128"/>
      <c r="CM11" s="128"/>
      <c r="CN11" s="128"/>
      <c r="CO11" s="128"/>
      <c r="CP11" s="128"/>
      <c r="CQ11" s="128"/>
      <c r="CR11" s="128"/>
      <c r="CS11" s="128"/>
      <c r="CT11" s="128"/>
      <c r="CU11" s="128"/>
      <c r="CV11" s="128"/>
      <c r="CW11" s="128"/>
      <c r="CX11" s="128"/>
      <c r="CY11" s="128"/>
      <c r="CZ11" s="128"/>
      <c r="DA11" s="128"/>
      <c r="DB11" s="128"/>
      <c r="DC11" s="128"/>
      <c r="DD11" s="128"/>
      <c r="DE11" s="128"/>
      <c r="DF11" s="128"/>
      <c r="DG11" s="128"/>
      <c r="DH11" s="128"/>
      <c r="DI11" s="128"/>
      <c r="DJ11" s="128"/>
      <c r="DK11" s="128"/>
      <c r="DL11" s="128"/>
      <c r="DM11" s="128"/>
      <c r="DN11" s="128"/>
      <c r="DO11" s="128"/>
      <c r="DP11" s="128"/>
      <c r="DQ11" s="128"/>
      <c r="DR11" s="128"/>
      <c r="DS11" s="128"/>
      <c r="DT11" s="128"/>
      <c r="DU11" s="128"/>
      <c r="DV11" s="128"/>
      <c r="DW11" s="128"/>
      <c r="DX11" s="128"/>
      <c r="DY11" s="128"/>
      <c r="DZ11" s="128"/>
      <c r="EA11" s="128"/>
      <c r="EB11" s="128"/>
      <c r="EC11" s="128"/>
      <c r="ED11" s="128"/>
      <c r="EE11" s="128"/>
      <c r="EF11" s="128"/>
      <c r="EG11" s="128"/>
      <c r="EH11" s="128"/>
      <c r="EI11" s="128"/>
      <c r="EJ11" s="128"/>
      <c r="EK11" s="128"/>
      <c r="EL11" s="128"/>
      <c r="EM11" s="128"/>
      <c r="EN11" s="128"/>
      <c r="EO11" s="128"/>
      <c r="EP11" s="128"/>
      <c r="EQ11" s="128"/>
      <c r="ER11" s="128"/>
      <c r="ES11" s="128"/>
      <c r="ET11" s="128"/>
      <c r="EU11" s="128"/>
      <c r="EV11" s="128"/>
      <c r="EW11" s="128"/>
      <c r="EX11" s="128"/>
      <c r="EY11" s="128"/>
      <c r="EZ11" s="128"/>
      <c r="FA11" s="128"/>
      <c r="FB11" s="128"/>
      <c r="FC11" s="128"/>
      <c r="FD11" s="128"/>
      <c r="FE11" s="128"/>
      <c r="FF11" s="128"/>
      <c r="FG11" s="128"/>
      <c r="FH11" s="128"/>
      <c r="FI11" s="128"/>
      <c r="FJ11" s="128"/>
      <c r="FK11" s="128"/>
      <c r="FL11" s="128"/>
      <c r="FM11" s="128"/>
      <c r="FN11" s="128"/>
      <c r="FO11" s="128"/>
      <c r="FP11" s="128"/>
      <c r="FQ11" s="128"/>
      <c r="FR11" s="128"/>
      <c r="FS11" s="128"/>
      <c r="FT11" s="128"/>
      <c r="FU11" s="128"/>
      <c r="FV11" s="128"/>
      <c r="FW11" s="128"/>
      <c r="FX11" s="128"/>
      <c r="FY11" s="128"/>
      <c r="FZ11" s="128"/>
      <c r="GA11" s="128"/>
      <c r="GB11" s="128"/>
      <c r="GC11" s="128"/>
      <c r="GD11" s="128"/>
      <c r="GE11" s="128"/>
      <c r="GF11" s="128"/>
      <c r="GG11" s="128"/>
      <c r="GH11" s="128"/>
      <c r="GI11" s="128"/>
      <c r="GJ11" s="128"/>
      <c r="GK11" s="128"/>
      <c r="GL11" s="128"/>
      <c r="GM11" s="128"/>
      <c r="GN11" s="128"/>
      <c r="GO11" s="128"/>
      <c r="GP11" s="128"/>
      <c r="GQ11" s="128"/>
      <c r="GR11" s="128"/>
      <c r="GS11" s="128"/>
      <c r="GT11" s="128"/>
      <c r="GU11" s="128"/>
      <c r="GV11" s="128"/>
      <c r="GW11" s="128"/>
      <c r="GX11" s="128"/>
      <c r="GY11" s="128"/>
      <c r="GZ11" s="128"/>
      <c r="HA11" s="128"/>
      <c r="HB11" s="128"/>
      <c r="HC11" s="128"/>
      <c r="HD11" s="128"/>
      <c r="HE11" s="128"/>
      <c r="HF11" s="128"/>
      <c r="HG11" s="128"/>
      <c r="HH11" s="128"/>
      <c r="HI11" s="128"/>
      <c r="HJ11" s="128"/>
      <c r="HK11" s="128"/>
      <c r="HL11" s="128"/>
      <c r="HM11" s="128"/>
      <c r="HN11" s="128"/>
      <c r="HO11" s="128"/>
      <c r="HP11" s="128"/>
      <c r="HQ11" s="128"/>
      <c r="HR11" s="128"/>
      <c r="HS11" s="128"/>
      <c r="HT11" s="128"/>
      <c r="HU11" s="128"/>
      <c r="HV11" s="128"/>
      <c r="HW11" s="128"/>
      <c r="HX11" s="128"/>
      <c r="HY11" s="128"/>
      <c r="HZ11" s="128"/>
      <c r="IA11" s="128"/>
      <c r="IB11" s="128"/>
      <c r="IC11" s="128"/>
      <c r="ID11" s="128"/>
      <c r="IE11" s="128"/>
      <c r="IF11" s="128"/>
      <c r="IG11" s="128"/>
      <c r="IH11" s="128"/>
      <c r="II11" s="128"/>
      <c r="IJ11" s="128"/>
      <c r="IK11" s="128"/>
      <c r="IL11" s="128"/>
      <c r="IM11" s="128"/>
      <c r="IN11" s="128"/>
      <c r="IO11" s="128"/>
      <c r="IP11" s="128"/>
      <c r="IQ11" s="128"/>
      <c r="IR11" s="128"/>
      <c r="IS11" s="128"/>
      <c r="IT11" s="128"/>
      <c r="IU11" s="128"/>
      <c r="IV11" s="128"/>
      <c r="IW11" s="128"/>
    </row>
    <row r="12" customFormat="false" ht="12.75" hidden="false" customHeight="true" outlineLevel="1" collapsed="false">
      <c r="A12" s="403" t="s">
        <v>10</v>
      </c>
      <c r="B12" s="404" t="n">
        <v>1</v>
      </c>
      <c r="C12" s="171" t="n">
        <f aca="false">$B$12*Doswell!F123</f>
        <v>58411.4252441484</v>
      </c>
      <c r="D12" s="171" t="n">
        <f aca="false">$B$12*Doswell!G123</f>
        <v>48780.1922848614</v>
      </c>
      <c r="E12" s="171" t="n">
        <f aca="false">$B$12*Doswell!H123</f>
        <v>52838.5337263038</v>
      </c>
      <c r="F12" s="171" t="n">
        <f aca="false">$B$12*Doswell!I123</f>
        <v>58069.7207385704</v>
      </c>
      <c r="G12" s="171" t="n">
        <f aca="false">$B$12*Doswell!J123</f>
        <v>52796.0176208127</v>
      </c>
      <c r="H12" s="171" t="n">
        <f aca="false">$B$12*Doswell!K123</f>
        <v>54179.1692644093</v>
      </c>
      <c r="I12" s="171" t="n">
        <f aca="false">$B$12*Doswell!L123</f>
        <v>20218.4475736654</v>
      </c>
      <c r="J12" s="171" t="n">
        <f aca="false">$B$12*Doswell!M123</f>
        <v>20995.9306861169</v>
      </c>
      <c r="K12" s="171" t="n">
        <f aca="false">$B$12*Doswell!N123</f>
        <v>20753.9641626642</v>
      </c>
      <c r="L12" s="171" t="n">
        <f aca="false">$B$12*Doswell!O123</f>
        <v>20305.6458800757</v>
      </c>
      <c r="M12" s="171" t="n">
        <f aca="false">$B$12*Doswell!P123</f>
        <v>19835.356944788</v>
      </c>
      <c r="N12" s="171" t="n">
        <f aca="false">$B$12*Doswell!Q123</f>
        <v>19360.6395403473</v>
      </c>
      <c r="O12" s="171" t="n">
        <f aca="false">$B$12*Doswell!R123</f>
        <v>18868.9650937968</v>
      </c>
      <c r="P12" s="171" t="n">
        <f aca="false">$B$12*Doswell!S123</f>
        <v>18372.4016968342</v>
      </c>
      <c r="Q12" s="171" t="n">
        <f aca="false">$B$12*Doswell!T123</f>
        <v>17856.3121503668</v>
      </c>
      <c r="R12" s="171" t="n">
        <f aca="false">$B$12*Doswell!U123</f>
        <v>17333.5139447198</v>
      </c>
      <c r="S12" s="171" t="n">
        <f aca="false">$B$12*Doswell!V123</f>
        <v>-14548.6280509983</v>
      </c>
      <c r="T12" s="171" t="n">
        <f aca="false">$B$12*Doswell!W123</f>
        <v>0</v>
      </c>
      <c r="U12" s="171" t="n">
        <f aca="false">$B$12*Doswell!X123</f>
        <v>0</v>
      </c>
      <c r="V12" s="171" t="n">
        <f aca="false">$B$12*Doswell!Y123</f>
        <v>0</v>
      </c>
      <c r="W12" s="143"/>
      <c r="X12" s="414"/>
      <c r="Y12" s="416"/>
      <c r="Z12" s="417"/>
      <c r="AA12" s="128"/>
      <c r="AB12" s="128"/>
      <c r="AC12" s="128"/>
      <c r="AD12" s="128"/>
      <c r="AE12" s="128"/>
      <c r="AF12" s="128"/>
      <c r="AG12" s="128"/>
      <c r="AH12" s="128"/>
      <c r="AI12" s="128"/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  <c r="BE12" s="128"/>
      <c r="BF12" s="128"/>
      <c r="BG12" s="128"/>
      <c r="BH12" s="128"/>
      <c r="BI12" s="128"/>
      <c r="BJ12" s="128"/>
      <c r="BK12" s="128"/>
      <c r="BL12" s="128"/>
      <c r="BM12" s="128"/>
      <c r="BN12" s="128"/>
      <c r="BO12" s="128"/>
      <c r="BP12" s="128"/>
      <c r="BQ12" s="128"/>
      <c r="BR12" s="128"/>
      <c r="BS12" s="128"/>
      <c r="BT12" s="128"/>
      <c r="BU12" s="128"/>
      <c r="BV12" s="128"/>
      <c r="BW12" s="128"/>
      <c r="BX12" s="128"/>
      <c r="BY12" s="128"/>
      <c r="BZ12" s="128"/>
      <c r="CA12" s="128"/>
      <c r="CB12" s="128"/>
      <c r="CC12" s="128"/>
      <c r="CD12" s="128"/>
      <c r="CE12" s="128"/>
      <c r="CF12" s="128"/>
      <c r="CG12" s="128"/>
      <c r="CH12" s="128"/>
      <c r="CI12" s="128"/>
      <c r="CJ12" s="128"/>
      <c r="CK12" s="128"/>
      <c r="CL12" s="128"/>
      <c r="CM12" s="128"/>
      <c r="CN12" s="128"/>
      <c r="CO12" s="128"/>
      <c r="CP12" s="128"/>
      <c r="CQ12" s="128"/>
      <c r="CR12" s="128"/>
      <c r="CS12" s="128"/>
      <c r="CT12" s="128"/>
      <c r="CU12" s="128"/>
      <c r="CV12" s="128"/>
      <c r="CW12" s="128"/>
      <c r="CX12" s="128"/>
      <c r="CY12" s="128"/>
      <c r="CZ12" s="128"/>
      <c r="DA12" s="128"/>
      <c r="DB12" s="128"/>
      <c r="DC12" s="128"/>
      <c r="DD12" s="128"/>
      <c r="DE12" s="128"/>
      <c r="DF12" s="128"/>
      <c r="DG12" s="128"/>
      <c r="DH12" s="128"/>
      <c r="DI12" s="128"/>
      <c r="DJ12" s="128"/>
      <c r="DK12" s="128"/>
      <c r="DL12" s="128"/>
      <c r="DM12" s="128"/>
      <c r="DN12" s="128"/>
      <c r="DO12" s="128"/>
      <c r="DP12" s="128"/>
      <c r="DQ12" s="128"/>
      <c r="DR12" s="128"/>
      <c r="DS12" s="128"/>
      <c r="DT12" s="128"/>
      <c r="DU12" s="128"/>
      <c r="DV12" s="128"/>
      <c r="DW12" s="128"/>
      <c r="DX12" s="128"/>
      <c r="DY12" s="128"/>
      <c r="DZ12" s="128"/>
      <c r="EA12" s="128"/>
      <c r="EB12" s="128"/>
      <c r="EC12" s="128"/>
      <c r="ED12" s="128"/>
      <c r="EE12" s="128"/>
      <c r="EF12" s="128"/>
      <c r="EG12" s="128"/>
      <c r="EH12" s="128"/>
      <c r="EI12" s="128"/>
      <c r="EJ12" s="128"/>
      <c r="EK12" s="128"/>
      <c r="EL12" s="128"/>
      <c r="EM12" s="128"/>
      <c r="EN12" s="128"/>
      <c r="EO12" s="128"/>
      <c r="EP12" s="128"/>
      <c r="EQ12" s="128"/>
      <c r="ER12" s="128"/>
      <c r="ES12" s="128"/>
      <c r="ET12" s="128"/>
      <c r="EU12" s="128"/>
      <c r="EV12" s="128"/>
      <c r="EW12" s="128"/>
      <c r="EX12" s="128"/>
      <c r="EY12" s="128"/>
      <c r="EZ12" s="128"/>
      <c r="FA12" s="128"/>
      <c r="FB12" s="128"/>
      <c r="FC12" s="128"/>
      <c r="FD12" s="128"/>
      <c r="FE12" s="128"/>
      <c r="FF12" s="128"/>
      <c r="FG12" s="128"/>
      <c r="FH12" s="128"/>
      <c r="FI12" s="128"/>
      <c r="FJ12" s="128"/>
      <c r="FK12" s="128"/>
      <c r="FL12" s="128"/>
      <c r="FM12" s="128"/>
      <c r="FN12" s="128"/>
      <c r="FO12" s="128"/>
      <c r="FP12" s="128"/>
      <c r="FQ12" s="128"/>
      <c r="FR12" s="128"/>
      <c r="FS12" s="128"/>
      <c r="FT12" s="128"/>
      <c r="FU12" s="128"/>
      <c r="FV12" s="128"/>
      <c r="FW12" s="128"/>
      <c r="FX12" s="128"/>
      <c r="FY12" s="128"/>
      <c r="FZ12" s="128"/>
      <c r="GA12" s="128"/>
      <c r="GB12" s="128"/>
      <c r="GC12" s="128"/>
      <c r="GD12" s="128"/>
      <c r="GE12" s="128"/>
      <c r="GF12" s="128"/>
      <c r="GG12" s="128"/>
      <c r="GH12" s="128"/>
      <c r="GI12" s="128"/>
      <c r="GJ12" s="128"/>
      <c r="GK12" s="128"/>
      <c r="GL12" s="128"/>
      <c r="GM12" s="128"/>
      <c r="GN12" s="128"/>
      <c r="GO12" s="128"/>
      <c r="GP12" s="128"/>
      <c r="GQ12" s="128"/>
      <c r="GR12" s="128"/>
      <c r="GS12" s="128"/>
      <c r="GT12" s="128"/>
      <c r="GU12" s="128"/>
      <c r="GV12" s="128"/>
      <c r="GW12" s="128"/>
      <c r="GX12" s="128"/>
      <c r="GY12" s="128"/>
      <c r="GZ12" s="128"/>
      <c r="HA12" s="128"/>
      <c r="HB12" s="128"/>
      <c r="HC12" s="128"/>
      <c r="HD12" s="128"/>
      <c r="HE12" s="128"/>
      <c r="HF12" s="128"/>
      <c r="HG12" s="128"/>
      <c r="HH12" s="128"/>
      <c r="HI12" s="128"/>
      <c r="HJ12" s="128"/>
      <c r="HK12" s="128"/>
      <c r="HL12" s="128"/>
      <c r="HM12" s="128"/>
      <c r="HN12" s="128"/>
      <c r="HO12" s="128"/>
      <c r="HP12" s="128"/>
      <c r="HQ12" s="128"/>
      <c r="HR12" s="128"/>
      <c r="HS12" s="128"/>
      <c r="HT12" s="128"/>
      <c r="HU12" s="128"/>
      <c r="HV12" s="128"/>
      <c r="HW12" s="128"/>
      <c r="HX12" s="128"/>
      <c r="HY12" s="128"/>
      <c r="HZ12" s="128"/>
      <c r="IA12" s="128"/>
      <c r="IB12" s="128"/>
      <c r="IC12" s="128"/>
      <c r="ID12" s="128"/>
      <c r="IE12" s="128"/>
      <c r="IF12" s="128"/>
      <c r="IG12" s="128"/>
      <c r="IH12" s="128"/>
      <c r="II12" s="128"/>
      <c r="IJ12" s="128"/>
      <c r="IK12" s="128"/>
      <c r="IL12" s="128"/>
      <c r="IM12" s="128"/>
      <c r="IN12" s="128"/>
      <c r="IO12" s="128"/>
      <c r="IP12" s="128"/>
      <c r="IQ12" s="128"/>
      <c r="IR12" s="128"/>
      <c r="IS12" s="128"/>
      <c r="IT12" s="128"/>
      <c r="IU12" s="128"/>
      <c r="IV12" s="128"/>
      <c r="IW12" s="128"/>
    </row>
    <row r="13" customFormat="false" ht="12.75" hidden="false" customHeight="true" outlineLevel="1" collapsed="false">
      <c r="A13" s="403" t="s">
        <v>11</v>
      </c>
      <c r="B13" s="404" t="n">
        <v>1</v>
      </c>
      <c r="C13" s="171" t="n">
        <f aca="false">$B$13*'Doswell CT'!F123</f>
        <v>1447.67046708517</v>
      </c>
      <c r="D13" s="171" t="n">
        <f aca="false">$B$13*'Doswell CT'!G123</f>
        <v>1730.36918190552</v>
      </c>
      <c r="E13" s="171" t="n">
        <f aca="false">$B$13*'Doswell CT'!H123</f>
        <v>2371.3094187777</v>
      </c>
      <c r="F13" s="171" t="n">
        <f aca="false">$B$13*'Doswell CT'!I123</f>
        <v>2840.39460761143</v>
      </c>
      <c r="G13" s="171" t="n">
        <f aca="false">$B$13*'Doswell CT'!J123</f>
        <v>3207.10895808858</v>
      </c>
      <c r="H13" s="171" t="n">
        <f aca="false">$B$13*'Doswell CT'!K123</f>
        <v>7949.64445715403</v>
      </c>
      <c r="I13" s="171" t="n">
        <f aca="false">$B$13*'Doswell CT'!L123</f>
        <v>8859.02557984082</v>
      </c>
      <c r="J13" s="171" t="n">
        <f aca="false">$B$13*'Doswell CT'!M123</f>
        <v>8692.86387295322</v>
      </c>
      <c r="K13" s="171" t="n">
        <f aca="false">$B$13*'Doswell CT'!N123</f>
        <v>6647.95245181952</v>
      </c>
      <c r="L13" s="171" t="n">
        <f aca="false">$B$13*'Doswell CT'!O123</f>
        <v>10239.6019020109</v>
      </c>
      <c r="M13" s="171" t="n">
        <f aca="false">$B$13*'Doswell CT'!P123</f>
        <v>10564.4146485593</v>
      </c>
      <c r="N13" s="171" t="n">
        <f aca="false">$B$13*'Doswell CT'!Q123</f>
        <v>10963.6129461562</v>
      </c>
      <c r="O13" s="171" t="n">
        <f aca="false">$B$13*'Doswell CT'!R123</f>
        <v>11161.4319036192</v>
      </c>
      <c r="P13" s="171" t="n">
        <f aca="false">$B$13*'Doswell CT'!S123</f>
        <v>11773.6868381597</v>
      </c>
      <c r="Q13" s="171" t="n">
        <f aca="false">$B$13*'Doswell CT'!T123</f>
        <v>12549.8506818079</v>
      </c>
      <c r="R13" s="171" t="n">
        <f aca="false">$B$13*'Doswell CT'!U123</f>
        <v>13813.0838335743</v>
      </c>
      <c r="S13" s="171" t="n">
        <f aca="false">$B$13*'Doswell CT'!V123</f>
        <v>12833.4059614921</v>
      </c>
      <c r="T13" s="171" t="n">
        <f aca="false">$B$13*'Doswell CT'!W123</f>
        <v>16714.4622213524</v>
      </c>
      <c r="U13" s="171" t="n">
        <f aca="false">$B$13*'Doswell CT'!X123</f>
        <v>16742.7055149621</v>
      </c>
      <c r="V13" s="171" t="n">
        <f aca="false">$B$13*'Doswell CT'!Y123</f>
        <v>16872.4883529701</v>
      </c>
      <c r="W13" s="143"/>
      <c r="X13" s="414"/>
      <c r="Y13" s="416"/>
      <c r="Z13" s="417"/>
      <c r="AA13" s="128"/>
      <c r="AB13" s="128"/>
      <c r="AC13" s="128"/>
      <c r="AD13" s="128"/>
      <c r="AE13" s="128"/>
      <c r="AF13" s="128"/>
      <c r="AG13" s="128"/>
      <c r="AH13" s="128"/>
      <c r="AI13" s="128"/>
      <c r="AJ13" s="128"/>
      <c r="AK13" s="128"/>
      <c r="AL13" s="128"/>
      <c r="AM13" s="128"/>
      <c r="AN13" s="128"/>
      <c r="AO13" s="128"/>
      <c r="AP13" s="128"/>
      <c r="AQ13" s="128"/>
      <c r="AR13" s="128"/>
      <c r="AS13" s="128"/>
      <c r="AT13" s="128"/>
      <c r="AU13" s="128"/>
      <c r="AV13" s="128"/>
      <c r="AW13" s="128"/>
      <c r="AX13" s="128"/>
      <c r="AY13" s="128"/>
      <c r="AZ13" s="128"/>
      <c r="BA13" s="128"/>
      <c r="BB13" s="128"/>
      <c r="BC13" s="128"/>
      <c r="BD13" s="128"/>
      <c r="BE13" s="128"/>
      <c r="BF13" s="128"/>
      <c r="BG13" s="128"/>
      <c r="BH13" s="128"/>
      <c r="BI13" s="128"/>
      <c r="BJ13" s="128"/>
      <c r="BK13" s="128"/>
      <c r="BL13" s="128"/>
      <c r="BM13" s="128"/>
      <c r="BN13" s="128"/>
      <c r="BO13" s="128"/>
      <c r="BP13" s="128"/>
      <c r="BQ13" s="128"/>
      <c r="BR13" s="128"/>
      <c r="BS13" s="128"/>
      <c r="BT13" s="128"/>
      <c r="BU13" s="128"/>
      <c r="BV13" s="128"/>
      <c r="BW13" s="128"/>
      <c r="BX13" s="128"/>
      <c r="BY13" s="128"/>
      <c r="BZ13" s="128"/>
      <c r="CA13" s="128"/>
      <c r="CB13" s="128"/>
      <c r="CC13" s="128"/>
      <c r="CD13" s="128"/>
      <c r="CE13" s="128"/>
      <c r="CF13" s="128"/>
      <c r="CG13" s="128"/>
      <c r="CH13" s="128"/>
      <c r="CI13" s="128"/>
      <c r="CJ13" s="128"/>
      <c r="CK13" s="128"/>
      <c r="CL13" s="128"/>
      <c r="CM13" s="128"/>
      <c r="CN13" s="128"/>
      <c r="CO13" s="128"/>
      <c r="CP13" s="128"/>
      <c r="CQ13" s="128"/>
      <c r="CR13" s="128"/>
      <c r="CS13" s="128"/>
      <c r="CT13" s="128"/>
      <c r="CU13" s="128"/>
      <c r="CV13" s="128"/>
      <c r="CW13" s="128"/>
      <c r="CX13" s="128"/>
      <c r="CY13" s="128"/>
      <c r="CZ13" s="128"/>
      <c r="DA13" s="128"/>
      <c r="DB13" s="128"/>
      <c r="DC13" s="128"/>
      <c r="DD13" s="128"/>
      <c r="DE13" s="128"/>
      <c r="DF13" s="128"/>
      <c r="DG13" s="128"/>
      <c r="DH13" s="128"/>
      <c r="DI13" s="128"/>
      <c r="DJ13" s="128"/>
      <c r="DK13" s="128"/>
      <c r="DL13" s="128"/>
      <c r="DM13" s="128"/>
      <c r="DN13" s="128"/>
      <c r="DO13" s="128"/>
      <c r="DP13" s="128"/>
      <c r="DQ13" s="128"/>
      <c r="DR13" s="128"/>
      <c r="DS13" s="128"/>
      <c r="DT13" s="128"/>
      <c r="DU13" s="128"/>
      <c r="DV13" s="128"/>
      <c r="DW13" s="128"/>
      <c r="DX13" s="128"/>
      <c r="DY13" s="128"/>
      <c r="DZ13" s="128"/>
      <c r="EA13" s="128"/>
      <c r="EB13" s="128"/>
      <c r="EC13" s="128"/>
      <c r="ED13" s="128"/>
      <c r="EE13" s="128"/>
      <c r="EF13" s="128"/>
      <c r="EG13" s="128"/>
      <c r="EH13" s="128"/>
      <c r="EI13" s="128"/>
      <c r="EJ13" s="128"/>
      <c r="EK13" s="128"/>
      <c r="EL13" s="128"/>
      <c r="EM13" s="128"/>
      <c r="EN13" s="128"/>
      <c r="EO13" s="128"/>
      <c r="EP13" s="128"/>
      <c r="EQ13" s="128"/>
      <c r="ER13" s="128"/>
      <c r="ES13" s="128"/>
      <c r="ET13" s="128"/>
      <c r="EU13" s="128"/>
      <c r="EV13" s="128"/>
      <c r="EW13" s="128"/>
      <c r="EX13" s="128"/>
      <c r="EY13" s="128"/>
      <c r="EZ13" s="128"/>
      <c r="FA13" s="128"/>
      <c r="FB13" s="128"/>
      <c r="FC13" s="128"/>
      <c r="FD13" s="128"/>
      <c r="FE13" s="128"/>
      <c r="FF13" s="128"/>
      <c r="FG13" s="128"/>
      <c r="FH13" s="128"/>
      <c r="FI13" s="128"/>
      <c r="FJ13" s="128"/>
      <c r="FK13" s="128"/>
      <c r="FL13" s="128"/>
      <c r="FM13" s="128"/>
      <c r="FN13" s="128"/>
      <c r="FO13" s="128"/>
      <c r="FP13" s="128"/>
      <c r="FQ13" s="128"/>
      <c r="FR13" s="128"/>
      <c r="FS13" s="128"/>
      <c r="FT13" s="128"/>
      <c r="FU13" s="128"/>
      <c r="FV13" s="128"/>
      <c r="FW13" s="128"/>
      <c r="FX13" s="128"/>
      <c r="FY13" s="128"/>
      <c r="FZ13" s="128"/>
      <c r="GA13" s="128"/>
      <c r="GB13" s="128"/>
      <c r="GC13" s="128"/>
      <c r="GD13" s="128"/>
      <c r="GE13" s="128"/>
      <c r="GF13" s="128"/>
      <c r="GG13" s="128"/>
      <c r="GH13" s="128"/>
      <c r="GI13" s="128"/>
      <c r="GJ13" s="128"/>
      <c r="GK13" s="128"/>
      <c r="GL13" s="128"/>
      <c r="GM13" s="128"/>
      <c r="GN13" s="128"/>
      <c r="GO13" s="128"/>
      <c r="GP13" s="128"/>
      <c r="GQ13" s="128"/>
      <c r="GR13" s="128"/>
      <c r="GS13" s="128"/>
      <c r="GT13" s="128"/>
      <c r="GU13" s="128"/>
      <c r="GV13" s="128"/>
      <c r="GW13" s="128"/>
      <c r="GX13" s="128"/>
      <c r="GY13" s="128"/>
      <c r="GZ13" s="128"/>
      <c r="HA13" s="128"/>
      <c r="HB13" s="128"/>
      <c r="HC13" s="128"/>
      <c r="HD13" s="128"/>
      <c r="HE13" s="128"/>
      <c r="HF13" s="128"/>
      <c r="HG13" s="128"/>
      <c r="HH13" s="128"/>
      <c r="HI13" s="128"/>
      <c r="HJ13" s="128"/>
      <c r="HK13" s="128"/>
      <c r="HL13" s="128"/>
      <c r="HM13" s="128"/>
      <c r="HN13" s="128"/>
      <c r="HO13" s="128"/>
      <c r="HP13" s="128"/>
      <c r="HQ13" s="128"/>
      <c r="HR13" s="128"/>
      <c r="HS13" s="128"/>
      <c r="HT13" s="128"/>
      <c r="HU13" s="128"/>
      <c r="HV13" s="128"/>
      <c r="HW13" s="128"/>
      <c r="HX13" s="128"/>
      <c r="HY13" s="128"/>
      <c r="HZ13" s="128"/>
      <c r="IA13" s="128"/>
      <c r="IB13" s="128"/>
      <c r="IC13" s="128"/>
      <c r="ID13" s="128"/>
      <c r="IE13" s="128"/>
      <c r="IF13" s="128"/>
      <c r="IG13" s="128"/>
      <c r="IH13" s="128"/>
      <c r="II13" s="128"/>
      <c r="IJ13" s="128"/>
      <c r="IK13" s="128"/>
      <c r="IL13" s="128"/>
      <c r="IM13" s="128"/>
      <c r="IN13" s="128"/>
      <c r="IO13" s="128"/>
      <c r="IP13" s="128"/>
      <c r="IQ13" s="128"/>
      <c r="IR13" s="128"/>
      <c r="IS13" s="128"/>
      <c r="IT13" s="128"/>
      <c r="IU13" s="128"/>
      <c r="IV13" s="128"/>
      <c r="IW13" s="128"/>
    </row>
    <row r="14" customFormat="false" ht="12.75" hidden="false" customHeight="true" outlineLevel="1" collapsed="false">
      <c r="A14" s="403" t="s">
        <v>301</v>
      </c>
      <c r="B14" s="405" t="n">
        <v>1</v>
      </c>
      <c r="C14" s="171" t="n">
        <f aca="false">'FPLE_Wind Annual Summary'!F242</f>
        <v>-55581.4084088121</v>
      </c>
      <c r="D14" s="171" t="n">
        <f aca="false">'FPLE_Wind Annual Summary'!G242</f>
        <v>-111807.628188584</v>
      </c>
      <c r="E14" s="171" t="n">
        <f aca="false">'FPLE_Wind Annual Summary'!H242</f>
        <v>-57204.3579605266</v>
      </c>
      <c r="F14" s="171" t="n">
        <f aca="false">'FPLE_Wind Annual Summary'!I242</f>
        <v>-24466.4321517209</v>
      </c>
      <c r="G14" s="171" t="n">
        <f aca="false">'FPLE_Wind Annual Summary'!J242</f>
        <v>-22317.6630660323</v>
      </c>
      <c r="H14" s="171" t="n">
        <f aca="false">'FPLE_Wind Annual Summary'!K242</f>
        <v>2993.67790619493</v>
      </c>
      <c r="I14" s="171" t="n">
        <f aca="false">'FPLE_Wind Annual Summary'!L242</f>
        <v>28236.5463907514</v>
      </c>
      <c r="J14" s="171" t="n">
        <f aca="false">'FPLE_Wind Annual Summary'!M242</f>
        <v>29194.2713757636</v>
      </c>
      <c r="K14" s="171" t="n">
        <f aca="false">'FPLE_Wind Annual Summary'!N242</f>
        <v>29964.4053509089</v>
      </c>
      <c r="L14" s="171" t="n">
        <f aca="false">'FPLE_Wind Annual Summary'!O242</f>
        <v>30933.3476665914</v>
      </c>
      <c r="M14" s="171" t="n">
        <f aca="false">'FPLE_Wind Annual Summary'!P242</f>
        <v>31427.0680408787</v>
      </c>
      <c r="N14" s="171" t="n">
        <f aca="false">'FPLE_Wind Annual Summary'!Q242</f>
        <v>32504.0005520877</v>
      </c>
      <c r="O14" s="171" t="n">
        <f aca="false">'FPLE_Wind Annual Summary'!R242</f>
        <v>33083.4986657675</v>
      </c>
      <c r="P14" s="171" t="n">
        <f aca="false">'FPLE_Wind Annual Summary'!S242</f>
        <v>31321.4896569253</v>
      </c>
      <c r="Q14" s="171" t="n">
        <f aca="false">'FPLE_Wind Annual Summary'!T242</f>
        <v>29485.4048924475</v>
      </c>
      <c r="R14" s="171" t="n">
        <f aca="false">'FPLE_Wind Annual Summary'!U242</f>
        <v>28299.4626323962</v>
      </c>
      <c r="S14" s="171" t="n">
        <f aca="false">'FPLE_Wind Annual Summary'!V242</f>
        <v>27339.039194678</v>
      </c>
      <c r="T14" s="171" t="n">
        <f aca="false">'FPLE_Wind Annual Summary'!W242</f>
        <v>26422.1709212311</v>
      </c>
      <c r="U14" s="171" t="n">
        <f aca="false">'FPLE_Wind Annual Summary'!X242</f>
        <v>19096.2550478308</v>
      </c>
      <c r="V14" s="171" t="n">
        <f aca="false">'FPLE_Wind Annual Summary'!Y242</f>
        <v>13111.2451627095</v>
      </c>
      <c r="W14" s="143"/>
      <c r="X14" s="414"/>
      <c r="Y14" s="416"/>
      <c r="Z14" s="417"/>
      <c r="AA14" s="128"/>
      <c r="AB14" s="128"/>
      <c r="AC14" s="128"/>
      <c r="AD14" s="128"/>
      <c r="AE14" s="128"/>
      <c r="AF14" s="128"/>
      <c r="AG14" s="128"/>
      <c r="AH14" s="128"/>
      <c r="AI14" s="128"/>
      <c r="AJ14" s="128"/>
      <c r="AK14" s="128"/>
      <c r="AL14" s="128"/>
      <c r="AM14" s="128"/>
      <c r="AN14" s="128"/>
      <c r="AO14" s="128"/>
      <c r="AP14" s="128"/>
      <c r="AQ14" s="128"/>
      <c r="AR14" s="128"/>
      <c r="AS14" s="128"/>
      <c r="AT14" s="128"/>
      <c r="AU14" s="128"/>
      <c r="AV14" s="128"/>
      <c r="AW14" s="128"/>
      <c r="AX14" s="128"/>
      <c r="AY14" s="128"/>
      <c r="AZ14" s="128"/>
      <c r="BA14" s="128"/>
      <c r="BB14" s="128"/>
      <c r="BC14" s="128"/>
      <c r="BD14" s="128"/>
      <c r="BE14" s="128"/>
      <c r="BF14" s="128"/>
      <c r="BG14" s="128"/>
      <c r="BH14" s="128"/>
      <c r="BI14" s="128"/>
      <c r="BJ14" s="128"/>
      <c r="BK14" s="128"/>
      <c r="BL14" s="128"/>
      <c r="BM14" s="128"/>
      <c r="BN14" s="128"/>
      <c r="BO14" s="128"/>
      <c r="BP14" s="128"/>
      <c r="BQ14" s="128"/>
      <c r="BR14" s="128"/>
      <c r="BS14" s="128"/>
      <c r="BT14" s="128"/>
      <c r="BU14" s="128"/>
      <c r="BV14" s="128"/>
      <c r="BW14" s="128"/>
      <c r="BX14" s="128"/>
      <c r="BY14" s="128"/>
      <c r="BZ14" s="128"/>
      <c r="CA14" s="128"/>
      <c r="CB14" s="128"/>
      <c r="CC14" s="128"/>
      <c r="CD14" s="128"/>
      <c r="CE14" s="128"/>
      <c r="CF14" s="128"/>
      <c r="CG14" s="128"/>
      <c r="CH14" s="128"/>
      <c r="CI14" s="128"/>
      <c r="CJ14" s="128"/>
      <c r="CK14" s="128"/>
      <c r="CL14" s="128"/>
      <c r="CM14" s="128"/>
      <c r="CN14" s="128"/>
      <c r="CO14" s="128"/>
      <c r="CP14" s="128"/>
      <c r="CQ14" s="128"/>
      <c r="CR14" s="128"/>
      <c r="CS14" s="128"/>
      <c r="CT14" s="128"/>
      <c r="CU14" s="128"/>
      <c r="CV14" s="128"/>
      <c r="CW14" s="128"/>
      <c r="CX14" s="128"/>
      <c r="CY14" s="128"/>
      <c r="CZ14" s="128"/>
      <c r="DA14" s="128"/>
      <c r="DB14" s="128"/>
      <c r="DC14" s="128"/>
      <c r="DD14" s="128"/>
      <c r="DE14" s="128"/>
      <c r="DF14" s="128"/>
      <c r="DG14" s="128"/>
      <c r="DH14" s="128"/>
      <c r="DI14" s="128"/>
      <c r="DJ14" s="128"/>
      <c r="DK14" s="128"/>
      <c r="DL14" s="128"/>
      <c r="DM14" s="128"/>
      <c r="DN14" s="128"/>
      <c r="DO14" s="128"/>
      <c r="DP14" s="128"/>
      <c r="DQ14" s="128"/>
      <c r="DR14" s="128"/>
      <c r="DS14" s="128"/>
      <c r="DT14" s="128"/>
      <c r="DU14" s="128"/>
      <c r="DV14" s="128"/>
      <c r="DW14" s="128"/>
      <c r="DX14" s="128"/>
      <c r="DY14" s="128"/>
      <c r="DZ14" s="128"/>
      <c r="EA14" s="128"/>
      <c r="EB14" s="128"/>
      <c r="EC14" s="128"/>
      <c r="ED14" s="128"/>
      <c r="EE14" s="128"/>
      <c r="EF14" s="128"/>
      <c r="EG14" s="128"/>
      <c r="EH14" s="128"/>
      <c r="EI14" s="128"/>
      <c r="EJ14" s="128"/>
      <c r="EK14" s="128"/>
      <c r="EL14" s="128"/>
      <c r="EM14" s="128"/>
      <c r="EN14" s="128"/>
      <c r="EO14" s="128"/>
      <c r="EP14" s="128"/>
      <c r="EQ14" s="128"/>
      <c r="ER14" s="128"/>
      <c r="ES14" s="128"/>
      <c r="ET14" s="128"/>
      <c r="EU14" s="128"/>
      <c r="EV14" s="128"/>
      <c r="EW14" s="128"/>
      <c r="EX14" s="128"/>
      <c r="EY14" s="128"/>
      <c r="EZ14" s="128"/>
      <c r="FA14" s="128"/>
      <c r="FB14" s="128"/>
      <c r="FC14" s="128"/>
      <c r="FD14" s="128"/>
      <c r="FE14" s="128"/>
      <c r="FF14" s="128"/>
      <c r="FG14" s="128"/>
      <c r="FH14" s="128"/>
      <c r="FI14" s="128"/>
      <c r="FJ14" s="128"/>
      <c r="FK14" s="128"/>
      <c r="FL14" s="128"/>
      <c r="FM14" s="128"/>
      <c r="FN14" s="128"/>
      <c r="FO14" s="128"/>
      <c r="FP14" s="128"/>
      <c r="FQ14" s="128"/>
      <c r="FR14" s="128"/>
      <c r="FS14" s="128"/>
      <c r="FT14" s="128"/>
      <c r="FU14" s="128"/>
      <c r="FV14" s="128"/>
      <c r="FW14" s="128"/>
      <c r="FX14" s="128"/>
      <c r="FY14" s="128"/>
      <c r="FZ14" s="128"/>
      <c r="GA14" s="128"/>
      <c r="GB14" s="128"/>
      <c r="GC14" s="128"/>
      <c r="GD14" s="128"/>
      <c r="GE14" s="128"/>
      <c r="GF14" s="128"/>
      <c r="GG14" s="128"/>
      <c r="GH14" s="128"/>
      <c r="GI14" s="128"/>
      <c r="GJ14" s="128"/>
      <c r="GK14" s="128"/>
      <c r="GL14" s="128"/>
      <c r="GM14" s="128"/>
      <c r="GN14" s="128"/>
      <c r="GO14" s="128"/>
      <c r="GP14" s="128"/>
      <c r="GQ14" s="128"/>
      <c r="GR14" s="128"/>
      <c r="GS14" s="128"/>
      <c r="GT14" s="128"/>
      <c r="GU14" s="128"/>
      <c r="GV14" s="128"/>
      <c r="GW14" s="128"/>
      <c r="GX14" s="128"/>
      <c r="GY14" s="128"/>
      <c r="GZ14" s="128"/>
      <c r="HA14" s="128"/>
      <c r="HB14" s="128"/>
      <c r="HC14" s="128"/>
      <c r="HD14" s="128"/>
      <c r="HE14" s="128"/>
      <c r="HF14" s="128"/>
      <c r="HG14" s="128"/>
      <c r="HH14" s="128"/>
      <c r="HI14" s="128"/>
      <c r="HJ14" s="128"/>
      <c r="HK14" s="128"/>
      <c r="HL14" s="128"/>
      <c r="HM14" s="128"/>
      <c r="HN14" s="128"/>
      <c r="HO14" s="128"/>
      <c r="HP14" s="128"/>
      <c r="HQ14" s="128"/>
      <c r="HR14" s="128"/>
      <c r="HS14" s="128"/>
      <c r="HT14" s="128"/>
      <c r="HU14" s="128"/>
      <c r="HV14" s="128"/>
      <c r="HW14" s="128"/>
      <c r="HX14" s="128"/>
      <c r="HY14" s="128"/>
      <c r="HZ14" s="128"/>
      <c r="IA14" s="128"/>
      <c r="IB14" s="128"/>
      <c r="IC14" s="128"/>
      <c r="ID14" s="128"/>
      <c r="IE14" s="128"/>
      <c r="IF14" s="128"/>
      <c r="IG14" s="128"/>
      <c r="IH14" s="128"/>
      <c r="II14" s="128"/>
      <c r="IJ14" s="128"/>
      <c r="IK14" s="128"/>
      <c r="IL14" s="128"/>
      <c r="IM14" s="128"/>
      <c r="IN14" s="128"/>
      <c r="IO14" s="128"/>
      <c r="IP14" s="128"/>
      <c r="IQ14" s="128"/>
      <c r="IR14" s="128"/>
      <c r="IS14" s="128"/>
      <c r="IT14" s="128"/>
      <c r="IU14" s="128"/>
      <c r="IV14" s="128"/>
      <c r="IW14" s="128"/>
    </row>
    <row r="15" customFormat="false" ht="12.75" hidden="false" customHeight="true" outlineLevel="1" collapsed="false">
      <c r="A15" s="403" t="s">
        <v>361</v>
      </c>
      <c r="B15" s="404" t="n">
        <v>0.5</v>
      </c>
      <c r="C15" s="171" t="n">
        <f aca="false">$B$15*'Segs VIII'!F123</f>
        <v>-7924.40723282416</v>
      </c>
      <c r="D15" s="171" t="n">
        <f aca="false">$B$15*'Segs VIII'!G123</f>
        <v>-15807.4515725187</v>
      </c>
      <c r="E15" s="171" t="n">
        <f aca="false">$B$15*'Segs VIII'!H123</f>
        <v>-7708.67094351119</v>
      </c>
      <c r="F15" s="171" t="n">
        <f aca="false">$B$15*'Segs VIII'!I123</f>
        <v>-2769.90256610671</v>
      </c>
      <c r="G15" s="171" t="n">
        <f aca="false">$B$15*'Segs VIII'!J123</f>
        <v>-2522.90256610671</v>
      </c>
      <c r="H15" s="171" t="n">
        <f aca="false">$B$15*'Segs VIII'!K123</f>
        <v>1227.29871694664</v>
      </c>
      <c r="I15" s="171" t="n">
        <f aca="false">$B$15*'Segs VIII'!L123</f>
        <v>5071.5</v>
      </c>
      <c r="J15" s="171" t="n">
        <f aca="false">$B$15*'Segs VIII'!M123</f>
        <v>5037.5</v>
      </c>
      <c r="K15" s="171" t="n">
        <f aca="false">$B$15*'Segs VIII'!N123</f>
        <v>5107.5</v>
      </c>
      <c r="L15" s="171" t="n">
        <f aca="false">$B$15*'Segs VIII'!O123</f>
        <v>5204</v>
      </c>
      <c r="M15" s="171" t="n">
        <f aca="false">$B$15*'Segs VIII'!P123</f>
        <v>5289</v>
      </c>
      <c r="N15" s="171" t="n">
        <f aca="false">$B$15*'Segs VIII'!Q123</f>
        <v>5352</v>
      </c>
      <c r="O15" s="171" t="n">
        <f aca="false">$B$15*'Segs VIII'!R123</f>
        <v>5515</v>
      </c>
      <c r="P15" s="171" t="n">
        <f aca="false">$B$15*'Segs VIII'!S123</f>
        <v>5643.5</v>
      </c>
      <c r="Q15" s="171" t="n">
        <f aca="false">$B$15*'Segs VIII'!T123</f>
        <v>5781</v>
      </c>
      <c r="R15" s="171" t="n">
        <f aca="false">$B$15*'Segs VIII'!U123</f>
        <v>5955.5</v>
      </c>
      <c r="S15" s="171" t="n">
        <f aca="false">$B$15*'Segs VIII'!V123</f>
        <v>6149.5</v>
      </c>
      <c r="T15" s="171" t="n">
        <f aca="false">$B$15*'Segs VIII'!W123</f>
        <v>6351.5</v>
      </c>
      <c r="U15" s="171" t="n">
        <f aca="false">$B$15*'Segs VIII'!X123</f>
        <v>6517</v>
      </c>
      <c r="V15" s="171" t="n">
        <f aca="false">$B$15*'Segs VIII'!Y123</f>
        <v>6624</v>
      </c>
      <c r="W15" s="143"/>
      <c r="X15" s="414"/>
      <c r="Y15" s="416"/>
      <c r="Z15" s="417"/>
      <c r="AA15" s="128"/>
      <c r="AB15" s="128"/>
      <c r="AC15" s="128"/>
      <c r="AD15" s="128"/>
      <c r="AE15" s="128"/>
      <c r="AF15" s="128"/>
      <c r="AG15" s="128"/>
      <c r="AH15" s="128"/>
      <c r="AI15" s="128"/>
      <c r="AJ15" s="128"/>
      <c r="AK15" s="128"/>
      <c r="AL15" s="128"/>
      <c r="AM15" s="128"/>
      <c r="AN15" s="128"/>
      <c r="AO15" s="128"/>
      <c r="AP15" s="128"/>
      <c r="AQ15" s="128"/>
      <c r="AR15" s="128"/>
      <c r="AS15" s="128"/>
      <c r="AT15" s="128"/>
      <c r="AU15" s="128"/>
      <c r="AV15" s="128"/>
      <c r="AW15" s="128"/>
      <c r="AX15" s="128"/>
      <c r="AY15" s="128"/>
      <c r="AZ15" s="128"/>
      <c r="BA15" s="128"/>
      <c r="BB15" s="128"/>
      <c r="BC15" s="128"/>
      <c r="BD15" s="128"/>
      <c r="BE15" s="128"/>
      <c r="BF15" s="128"/>
      <c r="BG15" s="128"/>
      <c r="BH15" s="128"/>
      <c r="BI15" s="128"/>
      <c r="BJ15" s="128"/>
      <c r="BK15" s="128"/>
      <c r="BL15" s="128"/>
      <c r="BM15" s="128"/>
      <c r="BN15" s="128"/>
      <c r="BO15" s="128"/>
      <c r="BP15" s="128"/>
      <c r="BQ15" s="128"/>
      <c r="BR15" s="128"/>
      <c r="BS15" s="128"/>
      <c r="BT15" s="128"/>
      <c r="BU15" s="128"/>
      <c r="BV15" s="128"/>
      <c r="BW15" s="128"/>
      <c r="BX15" s="128"/>
      <c r="BY15" s="128"/>
      <c r="BZ15" s="128"/>
      <c r="CA15" s="128"/>
      <c r="CB15" s="128"/>
      <c r="CC15" s="128"/>
      <c r="CD15" s="128"/>
      <c r="CE15" s="128"/>
      <c r="CF15" s="128"/>
      <c r="CG15" s="128"/>
      <c r="CH15" s="128"/>
      <c r="CI15" s="128"/>
      <c r="CJ15" s="128"/>
      <c r="CK15" s="128"/>
      <c r="CL15" s="128"/>
      <c r="CM15" s="128"/>
      <c r="CN15" s="128"/>
      <c r="CO15" s="128"/>
      <c r="CP15" s="128"/>
      <c r="CQ15" s="128"/>
      <c r="CR15" s="128"/>
      <c r="CS15" s="128"/>
      <c r="CT15" s="128"/>
      <c r="CU15" s="128"/>
      <c r="CV15" s="128"/>
      <c r="CW15" s="128"/>
      <c r="CX15" s="128"/>
      <c r="CY15" s="128"/>
      <c r="CZ15" s="128"/>
      <c r="DA15" s="128"/>
      <c r="DB15" s="128"/>
      <c r="DC15" s="128"/>
      <c r="DD15" s="128"/>
      <c r="DE15" s="128"/>
      <c r="DF15" s="128"/>
      <c r="DG15" s="128"/>
      <c r="DH15" s="128"/>
      <c r="DI15" s="128"/>
      <c r="DJ15" s="128"/>
      <c r="DK15" s="128"/>
      <c r="DL15" s="128"/>
      <c r="DM15" s="128"/>
      <c r="DN15" s="128"/>
      <c r="DO15" s="128"/>
      <c r="DP15" s="128"/>
      <c r="DQ15" s="128"/>
      <c r="DR15" s="128"/>
      <c r="DS15" s="128"/>
      <c r="DT15" s="128"/>
      <c r="DU15" s="128"/>
      <c r="DV15" s="128"/>
      <c r="DW15" s="128"/>
      <c r="DX15" s="128"/>
      <c r="DY15" s="128"/>
      <c r="DZ15" s="128"/>
      <c r="EA15" s="128"/>
      <c r="EB15" s="128"/>
      <c r="EC15" s="128"/>
      <c r="ED15" s="128"/>
      <c r="EE15" s="128"/>
      <c r="EF15" s="128"/>
      <c r="EG15" s="128"/>
      <c r="EH15" s="128"/>
      <c r="EI15" s="128"/>
      <c r="EJ15" s="128"/>
      <c r="EK15" s="128"/>
      <c r="EL15" s="128"/>
      <c r="EM15" s="128"/>
      <c r="EN15" s="128"/>
      <c r="EO15" s="128"/>
      <c r="EP15" s="128"/>
      <c r="EQ15" s="128"/>
      <c r="ER15" s="128"/>
      <c r="ES15" s="128"/>
      <c r="ET15" s="128"/>
      <c r="EU15" s="128"/>
      <c r="EV15" s="128"/>
      <c r="EW15" s="128"/>
      <c r="EX15" s="128"/>
      <c r="EY15" s="128"/>
      <c r="EZ15" s="128"/>
      <c r="FA15" s="128"/>
      <c r="FB15" s="128"/>
      <c r="FC15" s="128"/>
      <c r="FD15" s="128"/>
      <c r="FE15" s="128"/>
      <c r="FF15" s="128"/>
      <c r="FG15" s="128"/>
      <c r="FH15" s="128"/>
      <c r="FI15" s="128"/>
      <c r="FJ15" s="128"/>
      <c r="FK15" s="128"/>
      <c r="FL15" s="128"/>
      <c r="FM15" s="128"/>
      <c r="FN15" s="128"/>
      <c r="FO15" s="128"/>
      <c r="FP15" s="128"/>
      <c r="FQ15" s="128"/>
      <c r="FR15" s="128"/>
      <c r="FS15" s="128"/>
      <c r="FT15" s="128"/>
      <c r="FU15" s="128"/>
      <c r="FV15" s="128"/>
      <c r="FW15" s="128"/>
      <c r="FX15" s="128"/>
      <c r="FY15" s="128"/>
      <c r="FZ15" s="128"/>
      <c r="GA15" s="128"/>
      <c r="GB15" s="128"/>
      <c r="GC15" s="128"/>
      <c r="GD15" s="128"/>
      <c r="GE15" s="128"/>
      <c r="GF15" s="128"/>
      <c r="GG15" s="128"/>
      <c r="GH15" s="128"/>
      <c r="GI15" s="128"/>
      <c r="GJ15" s="128"/>
      <c r="GK15" s="128"/>
      <c r="GL15" s="128"/>
      <c r="GM15" s="128"/>
      <c r="GN15" s="128"/>
      <c r="GO15" s="128"/>
      <c r="GP15" s="128"/>
      <c r="GQ15" s="128"/>
      <c r="GR15" s="128"/>
      <c r="GS15" s="128"/>
      <c r="GT15" s="128"/>
      <c r="GU15" s="128"/>
      <c r="GV15" s="128"/>
      <c r="GW15" s="128"/>
      <c r="GX15" s="128"/>
      <c r="GY15" s="128"/>
      <c r="GZ15" s="128"/>
      <c r="HA15" s="128"/>
      <c r="HB15" s="128"/>
      <c r="HC15" s="128"/>
      <c r="HD15" s="128"/>
      <c r="HE15" s="128"/>
      <c r="HF15" s="128"/>
      <c r="HG15" s="128"/>
      <c r="HH15" s="128"/>
      <c r="HI15" s="128"/>
      <c r="HJ15" s="128"/>
      <c r="HK15" s="128"/>
      <c r="HL15" s="128"/>
      <c r="HM15" s="128"/>
      <c r="HN15" s="128"/>
      <c r="HO15" s="128"/>
      <c r="HP15" s="128"/>
      <c r="HQ15" s="128"/>
      <c r="HR15" s="128"/>
      <c r="HS15" s="128"/>
      <c r="HT15" s="128"/>
      <c r="HU15" s="128"/>
      <c r="HV15" s="128"/>
      <c r="HW15" s="128"/>
      <c r="HX15" s="128"/>
      <c r="HY15" s="128"/>
      <c r="HZ15" s="128"/>
      <c r="IA15" s="128"/>
      <c r="IB15" s="128"/>
      <c r="IC15" s="128"/>
      <c r="ID15" s="128"/>
      <c r="IE15" s="128"/>
      <c r="IF15" s="128"/>
      <c r="IG15" s="128"/>
      <c r="IH15" s="128"/>
      <c r="II15" s="128"/>
      <c r="IJ15" s="128"/>
      <c r="IK15" s="128"/>
      <c r="IL15" s="128"/>
      <c r="IM15" s="128"/>
      <c r="IN15" s="128"/>
      <c r="IO15" s="128"/>
      <c r="IP15" s="128"/>
      <c r="IQ15" s="128"/>
      <c r="IR15" s="128"/>
      <c r="IS15" s="128"/>
      <c r="IT15" s="128"/>
      <c r="IU15" s="128"/>
      <c r="IV15" s="128"/>
      <c r="IW15" s="128"/>
    </row>
    <row r="16" customFormat="false" ht="12.75" hidden="false" customHeight="true" outlineLevel="1" collapsed="false">
      <c r="A16" s="403" t="s">
        <v>362</v>
      </c>
      <c r="B16" s="404" t="n">
        <v>0.5</v>
      </c>
      <c r="C16" s="171" t="n">
        <f aca="false">$B$16*'Segs IX'!F123</f>
        <v>-8992.25078488307</v>
      </c>
      <c r="D16" s="171" t="n">
        <f aca="false">$B$16*'Segs IX'!G123</f>
        <v>-17812.9012558129</v>
      </c>
      <c r="E16" s="171" t="n">
        <f aca="false">$B$16*'Segs IX'!H123</f>
        <v>-8694.94075348775</v>
      </c>
      <c r="F16" s="171" t="n">
        <f aca="false">$B$16*'Segs IX'!I123</f>
        <v>-3140.66445209265</v>
      </c>
      <c r="G16" s="171" t="n">
        <f aca="false">$B$16*'Segs IX'!J123</f>
        <v>-2867.66445209265</v>
      </c>
      <c r="H16" s="171" t="n">
        <f aca="false">$B$16*'Segs IX'!K123</f>
        <v>1358.16777395368</v>
      </c>
      <c r="I16" s="171" t="n">
        <f aca="false">$B$16*'Segs IX'!L123</f>
        <v>5682</v>
      </c>
      <c r="J16" s="171" t="n">
        <f aca="false">$B$16*'Segs IX'!M123</f>
        <v>5678</v>
      </c>
      <c r="K16" s="171" t="n">
        <f aca="false">$B$16*'Segs IX'!N123</f>
        <v>5779</v>
      </c>
      <c r="L16" s="171" t="n">
        <f aca="false">$B$16*'Segs IX'!O123</f>
        <v>5907.5</v>
      </c>
      <c r="M16" s="171" t="n">
        <f aca="false">$B$16*'Segs IX'!P123</f>
        <v>6026.5</v>
      </c>
      <c r="N16" s="171" t="n">
        <f aca="false">$B$16*'Segs IX'!Q123</f>
        <v>6124</v>
      </c>
      <c r="O16" s="171" t="n">
        <f aca="false">$B$16*'Segs IX'!R123</f>
        <v>6323</v>
      </c>
      <c r="P16" s="171" t="n">
        <f aca="false">$B$16*'Segs IX'!S123</f>
        <v>6491.5</v>
      </c>
      <c r="Q16" s="171" t="n">
        <f aca="false">$B$16*'Segs IX'!T123</f>
        <v>6670</v>
      </c>
      <c r="R16" s="171" t="n">
        <f aca="false">$B$16*'Segs IX'!U123</f>
        <v>6889</v>
      </c>
      <c r="S16" s="171" t="n">
        <f aca="false">$B$16*'Segs IX'!V123</f>
        <v>7128.5</v>
      </c>
      <c r="T16" s="171" t="n">
        <f aca="false">$B$16*'Segs IX'!W123</f>
        <v>7379</v>
      </c>
      <c r="U16" s="171" t="n">
        <f aca="false">$B$16*'Segs IX'!X123</f>
        <v>7589.5</v>
      </c>
      <c r="V16" s="171" t="n">
        <f aca="false">$B$16*'Segs IX'!Y123</f>
        <v>7718.5</v>
      </c>
      <c r="W16" s="143"/>
      <c r="X16" s="414"/>
      <c r="Y16" s="416"/>
      <c r="Z16" s="417"/>
      <c r="AA16" s="128"/>
      <c r="AB16" s="128"/>
      <c r="AC16" s="128"/>
      <c r="AD16" s="128"/>
      <c r="AE16" s="128"/>
      <c r="AF16" s="128"/>
      <c r="AG16" s="128"/>
      <c r="AH16" s="128"/>
      <c r="AI16" s="128"/>
      <c r="AJ16" s="128"/>
      <c r="AK16" s="128"/>
      <c r="AL16" s="128"/>
      <c r="AM16" s="128"/>
      <c r="AN16" s="128"/>
      <c r="AO16" s="128"/>
      <c r="AP16" s="128"/>
      <c r="AQ16" s="128"/>
      <c r="AR16" s="128"/>
      <c r="AS16" s="128"/>
      <c r="AT16" s="128"/>
      <c r="AU16" s="128"/>
      <c r="AV16" s="128"/>
      <c r="AW16" s="128"/>
      <c r="AX16" s="128"/>
      <c r="AY16" s="128"/>
      <c r="AZ16" s="128"/>
      <c r="BA16" s="128"/>
      <c r="BB16" s="128"/>
      <c r="BC16" s="128"/>
      <c r="BD16" s="128"/>
      <c r="BE16" s="128"/>
      <c r="BF16" s="128"/>
      <c r="BG16" s="128"/>
      <c r="BH16" s="128"/>
      <c r="BI16" s="128"/>
      <c r="BJ16" s="128"/>
      <c r="BK16" s="128"/>
      <c r="BL16" s="128"/>
      <c r="BM16" s="128"/>
      <c r="BN16" s="128"/>
      <c r="BO16" s="128"/>
      <c r="BP16" s="128"/>
      <c r="BQ16" s="128"/>
      <c r="BR16" s="128"/>
      <c r="BS16" s="128"/>
      <c r="BT16" s="128"/>
      <c r="BU16" s="128"/>
      <c r="BV16" s="128"/>
      <c r="BW16" s="128"/>
      <c r="BX16" s="128"/>
      <c r="BY16" s="128"/>
      <c r="BZ16" s="128"/>
      <c r="CA16" s="128"/>
      <c r="CB16" s="128"/>
      <c r="CC16" s="128"/>
      <c r="CD16" s="128"/>
      <c r="CE16" s="128"/>
      <c r="CF16" s="128"/>
      <c r="CG16" s="128"/>
      <c r="CH16" s="128"/>
      <c r="CI16" s="128"/>
      <c r="CJ16" s="128"/>
      <c r="CK16" s="128"/>
      <c r="CL16" s="128"/>
      <c r="CM16" s="128"/>
      <c r="CN16" s="128"/>
      <c r="CO16" s="128"/>
      <c r="CP16" s="128"/>
      <c r="CQ16" s="128"/>
      <c r="CR16" s="128"/>
      <c r="CS16" s="128"/>
      <c r="CT16" s="128"/>
      <c r="CU16" s="128"/>
      <c r="CV16" s="128"/>
      <c r="CW16" s="128"/>
      <c r="CX16" s="128"/>
      <c r="CY16" s="128"/>
      <c r="CZ16" s="128"/>
      <c r="DA16" s="128"/>
      <c r="DB16" s="128"/>
      <c r="DC16" s="128"/>
      <c r="DD16" s="128"/>
      <c r="DE16" s="128"/>
      <c r="DF16" s="128"/>
      <c r="DG16" s="128"/>
      <c r="DH16" s="128"/>
      <c r="DI16" s="128"/>
      <c r="DJ16" s="128"/>
      <c r="DK16" s="128"/>
      <c r="DL16" s="128"/>
      <c r="DM16" s="128"/>
      <c r="DN16" s="128"/>
      <c r="DO16" s="128"/>
      <c r="DP16" s="128"/>
      <c r="DQ16" s="128"/>
      <c r="DR16" s="128"/>
      <c r="DS16" s="128"/>
      <c r="DT16" s="128"/>
      <c r="DU16" s="128"/>
      <c r="DV16" s="128"/>
      <c r="DW16" s="128"/>
      <c r="DX16" s="128"/>
      <c r="DY16" s="128"/>
      <c r="DZ16" s="128"/>
      <c r="EA16" s="128"/>
      <c r="EB16" s="128"/>
      <c r="EC16" s="128"/>
      <c r="ED16" s="128"/>
      <c r="EE16" s="128"/>
      <c r="EF16" s="128"/>
      <c r="EG16" s="128"/>
      <c r="EH16" s="128"/>
      <c r="EI16" s="128"/>
      <c r="EJ16" s="128"/>
      <c r="EK16" s="128"/>
      <c r="EL16" s="128"/>
      <c r="EM16" s="128"/>
      <c r="EN16" s="128"/>
      <c r="EO16" s="128"/>
      <c r="EP16" s="128"/>
      <c r="EQ16" s="128"/>
      <c r="ER16" s="128"/>
      <c r="ES16" s="128"/>
      <c r="ET16" s="128"/>
      <c r="EU16" s="128"/>
      <c r="EV16" s="128"/>
      <c r="EW16" s="128"/>
      <c r="EX16" s="128"/>
      <c r="EY16" s="128"/>
      <c r="EZ16" s="128"/>
      <c r="FA16" s="128"/>
      <c r="FB16" s="128"/>
      <c r="FC16" s="128"/>
      <c r="FD16" s="128"/>
      <c r="FE16" s="128"/>
      <c r="FF16" s="128"/>
      <c r="FG16" s="128"/>
      <c r="FH16" s="128"/>
      <c r="FI16" s="128"/>
      <c r="FJ16" s="128"/>
      <c r="FK16" s="128"/>
      <c r="FL16" s="128"/>
      <c r="FM16" s="128"/>
      <c r="FN16" s="128"/>
      <c r="FO16" s="128"/>
      <c r="FP16" s="128"/>
      <c r="FQ16" s="128"/>
      <c r="FR16" s="128"/>
      <c r="FS16" s="128"/>
      <c r="FT16" s="128"/>
      <c r="FU16" s="128"/>
      <c r="FV16" s="128"/>
      <c r="FW16" s="128"/>
      <c r="FX16" s="128"/>
      <c r="FY16" s="128"/>
      <c r="FZ16" s="128"/>
      <c r="GA16" s="128"/>
      <c r="GB16" s="128"/>
      <c r="GC16" s="128"/>
      <c r="GD16" s="128"/>
      <c r="GE16" s="128"/>
      <c r="GF16" s="128"/>
      <c r="GG16" s="128"/>
      <c r="GH16" s="128"/>
      <c r="GI16" s="128"/>
      <c r="GJ16" s="128"/>
      <c r="GK16" s="128"/>
      <c r="GL16" s="128"/>
      <c r="GM16" s="128"/>
      <c r="GN16" s="128"/>
      <c r="GO16" s="128"/>
      <c r="GP16" s="128"/>
      <c r="GQ16" s="128"/>
      <c r="GR16" s="128"/>
      <c r="GS16" s="128"/>
      <c r="GT16" s="128"/>
      <c r="GU16" s="128"/>
      <c r="GV16" s="128"/>
      <c r="GW16" s="128"/>
      <c r="GX16" s="128"/>
      <c r="GY16" s="128"/>
      <c r="GZ16" s="128"/>
      <c r="HA16" s="128"/>
      <c r="HB16" s="128"/>
      <c r="HC16" s="128"/>
      <c r="HD16" s="128"/>
      <c r="HE16" s="128"/>
      <c r="HF16" s="128"/>
      <c r="HG16" s="128"/>
      <c r="HH16" s="128"/>
      <c r="HI16" s="128"/>
      <c r="HJ16" s="128"/>
      <c r="HK16" s="128"/>
      <c r="HL16" s="128"/>
      <c r="HM16" s="128"/>
      <c r="HN16" s="128"/>
      <c r="HO16" s="128"/>
      <c r="HP16" s="128"/>
      <c r="HQ16" s="128"/>
      <c r="HR16" s="128"/>
      <c r="HS16" s="128"/>
      <c r="HT16" s="128"/>
      <c r="HU16" s="128"/>
      <c r="HV16" s="128"/>
      <c r="HW16" s="128"/>
      <c r="HX16" s="128"/>
      <c r="HY16" s="128"/>
      <c r="HZ16" s="128"/>
      <c r="IA16" s="128"/>
      <c r="IB16" s="128"/>
      <c r="IC16" s="128"/>
      <c r="ID16" s="128"/>
      <c r="IE16" s="128"/>
      <c r="IF16" s="128"/>
      <c r="IG16" s="128"/>
      <c r="IH16" s="128"/>
      <c r="II16" s="128"/>
      <c r="IJ16" s="128"/>
      <c r="IK16" s="128"/>
      <c r="IL16" s="128"/>
      <c r="IM16" s="128"/>
      <c r="IN16" s="128"/>
      <c r="IO16" s="128"/>
      <c r="IP16" s="128"/>
      <c r="IQ16" s="128"/>
      <c r="IR16" s="128"/>
      <c r="IS16" s="128"/>
      <c r="IT16" s="128"/>
      <c r="IU16" s="128"/>
      <c r="IV16" s="128"/>
      <c r="IW16" s="128"/>
    </row>
    <row r="17" customFormat="false" ht="12.75" hidden="false" customHeight="true" outlineLevel="1" collapsed="false">
      <c r="A17" s="403" t="s">
        <v>363</v>
      </c>
      <c r="B17" s="404" t="n">
        <v>0.5</v>
      </c>
      <c r="C17" s="423" t="n">
        <f aca="false">$B$17*'NELP - Bellingham &amp; Sayreville'!F123</f>
        <v>12934.5427893219</v>
      </c>
      <c r="D17" s="423" t="n">
        <f aca="false">$B$17*'NELP - Bellingham &amp; Sayreville'!G123</f>
        <v>-13768.9190948372</v>
      </c>
      <c r="E17" s="423" t="n">
        <f aca="false">$B$17*'NELP - Bellingham &amp; Sayreville'!H123</f>
        <v>1826.85227105395</v>
      </c>
      <c r="F17" s="423" t="n">
        <f aca="false">$B$17*'NELP - Bellingham &amp; Sayreville'!I123</f>
        <v>11235.8967681141</v>
      </c>
      <c r="G17" s="423" t="n">
        <f aca="false">$B$17*'NELP - Bellingham &amp; Sayreville'!J123</f>
        <v>15617.652032851</v>
      </c>
      <c r="H17" s="423" t="n">
        <f aca="false">$B$17*'NELP - Bellingham &amp; Sayreville'!K123</f>
        <v>25840.2872509274</v>
      </c>
      <c r="I17" s="423" t="n">
        <f aca="false">$B$17*'NELP - Bellingham &amp; Sayreville'!L123</f>
        <v>35073.4827461187</v>
      </c>
      <c r="J17" s="423" t="n">
        <f aca="false">$B$17*'NELP - Bellingham &amp; Sayreville'!M123</f>
        <v>31187.8511457455</v>
      </c>
      <c r="K17" s="423" t="n">
        <f aca="false">$B$17*'NELP - Bellingham &amp; Sayreville'!N123</f>
        <v>45104.6945743179</v>
      </c>
      <c r="L17" s="423" t="n">
        <f aca="false">$B$17*'NELP - Bellingham &amp; Sayreville'!O123</f>
        <v>55517.0901992189</v>
      </c>
      <c r="M17" s="423" t="n">
        <f aca="false">$B$17*'NELP - Bellingham &amp; Sayreville'!P123</f>
        <v>43843.0468324544</v>
      </c>
      <c r="N17" s="423" t="n">
        <f aca="false">$B$17*'NELP - Bellingham &amp; Sayreville'!Q123</f>
        <v>5145.27128430042</v>
      </c>
      <c r="O17" s="423" t="n">
        <f aca="false">$B$17*'NELP - Bellingham &amp; Sayreville'!R123</f>
        <v>6981.44067926619</v>
      </c>
      <c r="P17" s="423" t="n">
        <f aca="false">$B$17*'NELP - Bellingham &amp; Sayreville'!S123</f>
        <v>23965.7260081141</v>
      </c>
      <c r="Q17" s="423" t="n">
        <f aca="false">$B$17*'NELP - Bellingham &amp; Sayreville'!T123</f>
        <v>32907.2880851211</v>
      </c>
      <c r="R17" s="423" t="n">
        <f aca="false">$B$17*'NELP - Bellingham &amp; Sayreville'!U123</f>
        <v>51692.4995713273</v>
      </c>
      <c r="S17" s="423" t="n">
        <f aca="false">$B$17*'NELP - Bellingham &amp; Sayreville'!V123</f>
        <v>61558.458807947</v>
      </c>
      <c r="T17" s="423" t="n">
        <f aca="false">$B$17*'NELP - Bellingham &amp; Sayreville'!W123</f>
        <v>66175.8783095898</v>
      </c>
      <c r="U17" s="423" t="n">
        <f aca="false">$B$17*'NELP - Bellingham &amp; Sayreville'!X123</f>
        <v>69519.8513867539</v>
      </c>
      <c r="V17" s="423" t="n">
        <f aca="false">$B$17*'NELP - Bellingham &amp; Sayreville'!Y123</f>
        <v>60944.8451651286</v>
      </c>
      <c r="W17" s="180"/>
      <c r="X17" s="444"/>
      <c r="Y17" s="445"/>
      <c r="Z17" s="417"/>
      <c r="AA17" s="426"/>
      <c r="AB17" s="426"/>
      <c r="AC17" s="426"/>
      <c r="AD17" s="426"/>
      <c r="AE17" s="426"/>
      <c r="AF17" s="426"/>
      <c r="AG17" s="426"/>
      <c r="AH17" s="426"/>
      <c r="AI17" s="426"/>
      <c r="AJ17" s="426"/>
      <c r="AK17" s="426"/>
      <c r="AL17" s="426"/>
      <c r="AM17" s="426"/>
      <c r="AN17" s="426"/>
      <c r="AO17" s="426"/>
      <c r="AP17" s="426"/>
      <c r="AQ17" s="426"/>
      <c r="AR17" s="426"/>
      <c r="AS17" s="426"/>
      <c r="AT17" s="426"/>
      <c r="AU17" s="426"/>
      <c r="AV17" s="426"/>
      <c r="AW17" s="426"/>
      <c r="AX17" s="426"/>
      <c r="AY17" s="426"/>
      <c r="AZ17" s="426"/>
      <c r="BA17" s="426"/>
      <c r="BB17" s="426"/>
      <c r="BC17" s="426"/>
      <c r="BD17" s="426"/>
      <c r="BE17" s="426"/>
      <c r="BF17" s="426"/>
      <c r="BG17" s="426"/>
      <c r="BH17" s="426"/>
      <c r="BI17" s="426"/>
      <c r="BJ17" s="426"/>
      <c r="BK17" s="426"/>
      <c r="BL17" s="426"/>
      <c r="BM17" s="426"/>
      <c r="BN17" s="426"/>
      <c r="BO17" s="426"/>
      <c r="BP17" s="426"/>
      <c r="BQ17" s="426"/>
      <c r="BR17" s="426"/>
      <c r="BS17" s="426"/>
      <c r="BT17" s="426"/>
      <c r="BU17" s="426"/>
      <c r="BV17" s="426"/>
      <c r="BW17" s="426"/>
      <c r="BX17" s="426"/>
      <c r="BY17" s="426"/>
      <c r="BZ17" s="426"/>
      <c r="CA17" s="426"/>
      <c r="CB17" s="426"/>
      <c r="CC17" s="426"/>
      <c r="CD17" s="426"/>
      <c r="CE17" s="426"/>
      <c r="CF17" s="426"/>
      <c r="CG17" s="426"/>
      <c r="CH17" s="426"/>
      <c r="CI17" s="426"/>
      <c r="CJ17" s="426"/>
      <c r="CK17" s="426"/>
      <c r="CL17" s="426"/>
      <c r="CM17" s="426"/>
      <c r="CN17" s="426"/>
      <c r="CO17" s="426"/>
      <c r="CP17" s="426"/>
      <c r="CQ17" s="426"/>
      <c r="CR17" s="426"/>
      <c r="CS17" s="426"/>
      <c r="CT17" s="426"/>
      <c r="CU17" s="426"/>
      <c r="CV17" s="426"/>
      <c r="CW17" s="426"/>
      <c r="CX17" s="426"/>
      <c r="CY17" s="426"/>
      <c r="CZ17" s="426"/>
      <c r="DA17" s="426"/>
      <c r="DB17" s="426"/>
      <c r="DC17" s="426"/>
      <c r="DD17" s="426"/>
      <c r="DE17" s="426"/>
      <c r="DF17" s="426"/>
      <c r="DG17" s="426"/>
      <c r="DH17" s="426"/>
      <c r="DI17" s="426"/>
      <c r="DJ17" s="426"/>
      <c r="DK17" s="426"/>
      <c r="DL17" s="426"/>
      <c r="DM17" s="426"/>
      <c r="DN17" s="426"/>
      <c r="DO17" s="426"/>
      <c r="DP17" s="426"/>
      <c r="DQ17" s="426"/>
      <c r="DR17" s="426"/>
      <c r="DS17" s="426"/>
      <c r="DT17" s="426"/>
      <c r="DU17" s="426"/>
      <c r="DV17" s="426"/>
      <c r="DW17" s="426"/>
      <c r="DX17" s="426"/>
      <c r="DY17" s="426"/>
      <c r="DZ17" s="426"/>
      <c r="EA17" s="426"/>
      <c r="EB17" s="426"/>
      <c r="EC17" s="426"/>
      <c r="ED17" s="426"/>
      <c r="EE17" s="426"/>
      <c r="EF17" s="426"/>
      <c r="EG17" s="426"/>
      <c r="EH17" s="426"/>
      <c r="EI17" s="426"/>
      <c r="EJ17" s="426"/>
      <c r="EK17" s="426"/>
      <c r="EL17" s="426"/>
      <c r="EM17" s="426"/>
      <c r="EN17" s="426"/>
      <c r="EO17" s="426"/>
      <c r="EP17" s="426"/>
      <c r="EQ17" s="426"/>
      <c r="ER17" s="426"/>
      <c r="ES17" s="426"/>
      <c r="ET17" s="426"/>
      <c r="EU17" s="426"/>
      <c r="EV17" s="426"/>
      <c r="EW17" s="426"/>
      <c r="EX17" s="426"/>
      <c r="EY17" s="426"/>
      <c r="EZ17" s="426"/>
      <c r="FA17" s="426"/>
      <c r="FB17" s="426"/>
      <c r="FC17" s="426"/>
      <c r="FD17" s="426"/>
      <c r="FE17" s="426"/>
      <c r="FF17" s="426"/>
      <c r="FG17" s="426"/>
      <c r="FH17" s="426"/>
      <c r="FI17" s="426"/>
      <c r="FJ17" s="426"/>
      <c r="FK17" s="426"/>
      <c r="FL17" s="426"/>
      <c r="FM17" s="426"/>
      <c r="FN17" s="426"/>
      <c r="FO17" s="426"/>
      <c r="FP17" s="426"/>
      <c r="FQ17" s="426"/>
      <c r="FR17" s="426"/>
      <c r="FS17" s="426"/>
      <c r="FT17" s="426"/>
      <c r="FU17" s="426"/>
      <c r="FV17" s="426"/>
      <c r="FW17" s="426"/>
      <c r="FX17" s="426"/>
      <c r="FY17" s="426"/>
      <c r="FZ17" s="426"/>
      <c r="GA17" s="426"/>
      <c r="GB17" s="426"/>
      <c r="GC17" s="426"/>
      <c r="GD17" s="426"/>
      <c r="GE17" s="426"/>
      <c r="GF17" s="426"/>
      <c r="GG17" s="426"/>
      <c r="GH17" s="426"/>
      <c r="GI17" s="426"/>
      <c r="GJ17" s="426"/>
      <c r="GK17" s="426"/>
      <c r="GL17" s="426"/>
      <c r="GM17" s="426"/>
      <c r="GN17" s="426"/>
      <c r="GO17" s="426"/>
      <c r="GP17" s="426"/>
      <c r="GQ17" s="426"/>
      <c r="GR17" s="426"/>
      <c r="GS17" s="426"/>
      <c r="GT17" s="426"/>
      <c r="GU17" s="426"/>
      <c r="GV17" s="426"/>
      <c r="GW17" s="426"/>
      <c r="GX17" s="426"/>
      <c r="GY17" s="426"/>
      <c r="GZ17" s="426"/>
      <c r="HA17" s="426"/>
      <c r="HB17" s="426"/>
      <c r="HC17" s="426"/>
      <c r="HD17" s="426"/>
      <c r="HE17" s="426"/>
      <c r="HF17" s="426"/>
      <c r="HG17" s="426"/>
      <c r="HH17" s="426"/>
      <c r="HI17" s="426"/>
      <c r="HJ17" s="426"/>
      <c r="HK17" s="426"/>
      <c r="HL17" s="426"/>
      <c r="HM17" s="426"/>
      <c r="HN17" s="426"/>
      <c r="HO17" s="426"/>
      <c r="HP17" s="426"/>
      <c r="HQ17" s="426"/>
      <c r="HR17" s="426"/>
      <c r="HS17" s="426"/>
      <c r="HT17" s="426"/>
      <c r="HU17" s="426"/>
      <c r="HV17" s="426"/>
      <c r="HW17" s="426"/>
      <c r="HX17" s="426"/>
      <c r="HY17" s="426"/>
      <c r="HZ17" s="426"/>
      <c r="IA17" s="426"/>
      <c r="IB17" s="426"/>
      <c r="IC17" s="426"/>
      <c r="ID17" s="426"/>
      <c r="IE17" s="426"/>
      <c r="IF17" s="426"/>
      <c r="IG17" s="426"/>
      <c r="IH17" s="426"/>
      <c r="II17" s="426"/>
      <c r="IJ17" s="426"/>
      <c r="IK17" s="426"/>
      <c r="IL17" s="426"/>
      <c r="IM17" s="426"/>
      <c r="IN17" s="426"/>
      <c r="IO17" s="426"/>
      <c r="IP17" s="426"/>
      <c r="IQ17" s="426"/>
      <c r="IR17" s="426"/>
      <c r="IS17" s="426"/>
      <c r="IT17" s="426"/>
      <c r="IU17" s="426"/>
      <c r="IV17" s="426"/>
      <c r="IW17" s="426"/>
    </row>
    <row r="18" customFormat="false" ht="12.75" hidden="false" customHeight="true" outlineLevel="1" collapsed="false">
      <c r="A18" s="403" t="s">
        <v>17</v>
      </c>
      <c r="B18" s="404" t="n">
        <v>0.5</v>
      </c>
      <c r="C18" s="427" t="n">
        <f aca="false">$B$18*Cherokee!F123</f>
        <v>-398.534396875305</v>
      </c>
      <c r="D18" s="427" t="n">
        <f aca="false">$B$18*Cherokee!G123</f>
        <v>-1073.95423761142</v>
      </c>
      <c r="E18" s="427" t="n">
        <f aca="false">$B$18*Cherokee!H123</f>
        <v>-895.129387449707</v>
      </c>
      <c r="F18" s="427" t="n">
        <f aca="false">$B$18*Cherokee!I123</f>
        <v>-416.769057973003</v>
      </c>
      <c r="G18" s="427" t="n">
        <f aca="false">$B$18*Cherokee!J123</f>
        <v>831.118530824902</v>
      </c>
      <c r="H18" s="427" t="n">
        <f aca="false">$B$18*Cherokee!K123</f>
        <v>2250.03298417463</v>
      </c>
      <c r="I18" s="427" t="n">
        <f aca="false">$B$18*Cherokee!L123</f>
        <v>3439.96737194058</v>
      </c>
      <c r="J18" s="427" t="n">
        <f aca="false">$B$18*Cherokee!M123</f>
        <v>5672.42128340469</v>
      </c>
      <c r="K18" s="427" t="n">
        <f aca="false">$B$18*Cherokee!N123</f>
        <v>7408.25331053037</v>
      </c>
      <c r="L18" s="427" t="n">
        <f aca="false">$B$18*Cherokee!O123</f>
        <v>5882.14056894738</v>
      </c>
      <c r="M18" s="427" t="n">
        <f aca="false">$B$18*Cherokee!P123</f>
        <v>6965.50820963095</v>
      </c>
      <c r="N18" s="427" t="n">
        <f aca="false">$B$18*Cherokee!Q123</f>
        <v>6998.35056602998</v>
      </c>
      <c r="O18" s="427" t="n">
        <f aca="false">$B$18*Cherokee!R123</f>
        <v>2375.1724066552</v>
      </c>
      <c r="P18" s="427" t="n">
        <f aca="false">$B$18*Cherokee!S123</f>
        <v>2990.96804699471</v>
      </c>
      <c r="Q18" s="427" t="n">
        <f aca="false">$B$18*Cherokee!T123</f>
        <v>1879.74223723923</v>
      </c>
      <c r="R18" s="427" t="n">
        <f aca="false">$B$18*Cherokee!U123</f>
        <v>2241.48927419043</v>
      </c>
      <c r="S18" s="427" t="n">
        <f aca="false">$B$18*Cherokee!V123</f>
        <v>1905.21388897886</v>
      </c>
      <c r="T18" s="427" t="n">
        <f aca="false">$B$18*Cherokee!W123</f>
        <v>1294.91035896484</v>
      </c>
      <c r="U18" s="427" t="n">
        <f aca="false">$B$18*Cherokee!X123</f>
        <v>0</v>
      </c>
      <c r="V18" s="427" t="n">
        <f aca="false">$B$18*Cherokee!Y123</f>
        <v>0</v>
      </c>
      <c r="W18" s="180"/>
      <c r="X18" s="444"/>
      <c r="Y18" s="445"/>
      <c r="Z18" s="417"/>
      <c r="AA18" s="426"/>
      <c r="AB18" s="426"/>
      <c r="AC18" s="426"/>
      <c r="AD18" s="426"/>
      <c r="AE18" s="426"/>
      <c r="AF18" s="426"/>
      <c r="AG18" s="426"/>
      <c r="AH18" s="426"/>
      <c r="AI18" s="426"/>
      <c r="AJ18" s="426"/>
      <c r="AK18" s="426"/>
      <c r="AL18" s="426"/>
      <c r="AM18" s="426"/>
      <c r="AN18" s="426"/>
      <c r="AO18" s="426"/>
      <c r="AP18" s="426"/>
      <c r="AQ18" s="426"/>
      <c r="AR18" s="426"/>
      <c r="AS18" s="426"/>
      <c r="AT18" s="426"/>
      <c r="AU18" s="426"/>
      <c r="AV18" s="426"/>
      <c r="AW18" s="426"/>
      <c r="AX18" s="426"/>
      <c r="AY18" s="426"/>
      <c r="AZ18" s="426"/>
      <c r="BA18" s="426"/>
      <c r="BB18" s="426"/>
      <c r="BC18" s="426"/>
      <c r="BD18" s="426"/>
      <c r="BE18" s="426"/>
      <c r="BF18" s="426"/>
      <c r="BG18" s="426"/>
      <c r="BH18" s="426"/>
      <c r="BI18" s="426"/>
      <c r="BJ18" s="426"/>
      <c r="BK18" s="426"/>
      <c r="BL18" s="426"/>
      <c r="BM18" s="426"/>
      <c r="BN18" s="426"/>
      <c r="BO18" s="426"/>
      <c r="BP18" s="426"/>
      <c r="BQ18" s="426"/>
      <c r="BR18" s="426"/>
      <c r="BS18" s="426"/>
      <c r="BT18" s="426"/>
      <c r="BU18" s="426"/>
      <c r="BV18" s="426"/>
      <c r="BW18" s="426"/>
      <c r="BX18" s="426"/>
      <c r="BY18" s="426"/>
      <c r="BZ18" s="426"/>
      <c r="CA18" s="426"/>
      <c r="CB18" s="426"/>
      <c r="CC18" s="426"/>
      <c r="CD18" s="426"/>
      <c r="CE18" s="426"/>
      <c r="CF18" s="426"/>
      <c r="CG18" s="426"/>
      <c r="CH18" s="426"/>
      <c r="CI18" s="426"/>
      <c r="CJ18" s="426"/>
      <c r="CK18" s="426"/>
      <c r="CL18" s="426"/>
      <c r="CM18" s="426"/>
      <c r="CN18" s="426"/>
      <c r="CO18" s="426"/>
      <c r="CP18" s="426"/>
      <c r="CQ18" s="426"/>
      <c r="CR18" s="426"/>
      <c r="CS18" s="426"/>
      <c r="CT18" s="426"/>
      <c r="CU18" s="426"/>
      <c r="CV18" s="426"/>
      <c r="CW18" s="426"/>
      <c r="CX18" s="426"/>
      <c r="CY18" s="426"/>
      <c r="CZ18" s="426"/>
      <c r="DA18" s="426"/>
      <c r="DB18" s="426"/>
      <c r="DC18" s="426"/>
      <c r="DD18" s="426"/>
      <c r="DE18" s="426"/>
      <c r="DF18" s="426"/>
      <c r="DG18" s="426"/>
      <c r="DH18" s="426"/>
      <c r="DI18" s="426"/>
      <c r="DJ18" s="426"/>
      <c r="DK18" s="426"/>
      <c r="DL18" s="426"/>
      <c r="DM18" s="426"/>
      <c r="DN18" s="426"/>
      <c r="DO18" s="426"/>
      <c r="DP18" s="426"/>
      <c r="DQ18" s="426"/>
      <c r="DR18" s="426"/>
      <c r="DS18" s="426"/>
      <c r="DT18" s="426"/>
      <c r="DU18" s="426"/>
      <c r="DV18" s="426"/>
      <c r="DW18" s="426"/>
      <c r="DX18" s="426"/>
      <c r="DY18" s="426"/>
      <c r="DZ18" s="426"/>
      <c r="EA18" s="426"/>
      <c r="EB18" s="426"/>
      <c r="EC18" s="426"/>
      <c r="ED18" s="426"/>
      <c r="EE18" s="426"/>
      <c r="EF18" s="426"/>
      <c r="EG18" s="426"/>
      <c r="EH18" s="426"/>
      <c r="EI18" s="426"/>
      <c r="EJ18" s="426"/>
      <c r="EK18" s="426"/>
      <c r="EL18" s="426"/>
      <c r="EM18" s="426"/>
      <c r="EN18" s="426"/>
      <c r="EO18" s="426"/>
      <c r="EP18" s="426"/>
      <c r="EQ18" s="426"/>
      <c r="ER18" s="426"/>
      <c r="ES18" s="426"/>
      <c r="ET18" s="426"/>
      <c r="EU18" s="426"/>
      <c r="EV18" s="426"/>
      <c r="EW18" s="426"/>
      <c r="EX18" s="426"/>
      <c r="EY18" s="426"/>
      <c r="EZ18" s="426"/>
      <c r="FA18" s="426"/>
      <c r="FB18" s="426"/>
      <c r="FC18" s="426"/>
      <c r="FD18" s="426"/>
      <c r="FE18" s="426"/>
      <c r="FF18" s="426"/>
      <c r="FG18" s="426"/>
      <c r="FH18" s="426"/>
      <c r="FI18" s="426"/>
      <c r="FJ18" s="426"/>
      <c r="FK18" s="426"/>
      <c r="FL18" s="426"/>
      <c r="FM18" s="426"/>
      <c r="FN18" s="426"/>
      <c r="FO18" s="426"/>
      <c r="FP18" s="426"/>
      <c r="FQ18" s="426"/>
      <c r="FR18" s="426"/>
      <c r="FS18" s="426"/>
      <c r="FT18" s="426"/>
      <c r="FU18" s="426"/>
      <c r="FV18" s="426"/>
      <c r="FW18" s="426"/>
      <c r="FX18" s="426"/>
      <c r="FY18" s="426"/>
      <c r="FZ18" s="426"/>
      <c r="GA18" s="426"/>
      <c r="GB18" s="426"/>
      <c r="GC18" s="426"/>
      <c r="GD18" s="426"/>
      <c r="GE18" s="426"/>
      <c r="GF18" s="426"/>
      <c r="GG18" s="426"/>
      <c r="GH18" s="426"/>
      <c r="GI18" s="426"/>
      <c r="GJ18" s="426"/>
      <c r="GK18" s="426"/>
      <c r="GL18" s="426"/>
      <c r="GM18" s="426"/>
      <c r="GN18" s="426"/>
      <c r="GO18" s="426"/>
      <c r="GP18" s="426"/>
      <c r="GQ18" s="426"/>
      <c r="GR18" s="426"/>
      <c r="GS18" s="426"/>
      <c r="GT18" s="426"/>
      <c r="GU18" s="426"/>
      <c r="GV18" s="426"/>
      <c r="GW18" s="426"/>
      <c r="GX18" s="426"/>
      <c r="GY18" s="426"/>
      <c r="GZ18" s="426"/>
      <c r="HA18" s="426"/>
      <c r="HB18" s="426"/>
      <c r="HC18" s="426"/>
      <c r="HD18" s="426"/>
      <c r="HE18" s="426"/>
      <c r="HF18" s="426"/>
      <c r="HG18" s="426"/>
      <c r="HH18" s="426"/>
      <c r="HI18" s="426"/>
      <c r="HJ18" s="426"/>
      <c r="HK18" s="426"/>
      <c r="HL18" s="426"/>
      <c r="HM18" s="426"/>
      <c r="HN18" s="426"/>
      <c r="HO18" s="426"/>
      <c r="HP18" s="426"/>
      <c r="HQ18" s="426"/>
      <c r="HR18" s="426"/>
      <c r="HS18" s="426"/>
      <c r="HT18" s="426"/>
      <c r="HU18" s="426"/>
      <c r="HV18" s="426"/>
      <c r="HW18" s="426"/>
      <c r="HX18" s="426"/>
      <c r="HY18" s="426"/>
      <c r="HZ18" s="426"/>
      <c r="IA18" s="426"/>
      <c r="IB18" s="426"/>
      <c r="IC18" s="426"/>
      <c r="ID18" s="426"/>
      <c r="IE18" s="426"/>
      <c r="IF18" s="426"/>
      <c r="IG18" s="426"/>
      <c r="IH18" s="426"/>
      <c r="II18" s="426"/>
      <c r="IJ18" s="426"/>
      <c r="IK18" s="426"/>
      <c r="IL18" s="426"/>
      <c r="IM18" s="426"/>
      <c r="IN18" s="426"/>
      <c r="IO18" s="426"/>
      <c r="IP18" s="426"/>
      <c r="IQ18" s="426"/>
      <c r="IR18" s="426"/>
      <c r="IS18" s="426"/>
      <c r="IT18" s="426"/>
      <c r="IU18" s="426"/>
      <c r="IV18" s="426"/>
      <c r="IW18" s="426"/>
    </row>
    <row r="19" customFormat="false" ht="12.75" hidden="false" customHeight="false" outlineLevel="0" collapsed="false">
      <c r="A19" s="239" t="s">
        <v>381</v>
      </c>
      <c r="B19" s="147"/>
      <c r="C19" s="147" t="n">
        <f aca="false">SUM(C8:C18)</f>
        <v>130139.051823765</v>
      </c>
      <c r="D19" s="147" t="n">
        <f aca="false">SUM(D8:D18)</f>
        <v>-48148.1805136645</v>
      </c>
      <c r="E19" s="147" t="n">
        <f aca="false">SUM(E8:E18)</f>
        <v>46157.9700914549</v>
      </c>
      <c r="F19" s="147" t="n">
        <f aca="false">SUM(F8:F18)</f>
        <v>127292.900238453</v>
      </c>
      <c r="G19" s="147" t="n">
        <f aca="false">SUM(G8:G18)</f>
        <v>142491.401588805</v>
      </c>
      <c r="H19" s="147" t="n">
        <f aca="false">SUM(H8:H18)</f>
        <v>206669.671440615</v>
      </c>
      <c r="I19" s="147" t="n">
        <f aca="false">SUM(I8:I18)</f>
        <v>238001.895893972</v>
      </c>
      <c r="J19" s="147" t="n">
        <f aca="false">SUM(J8:J18)</f>
        <v>232815.174591365</v>
      </c>
      <c r="K19" s="147" t="n">
        <f aca="false">SUM(K8:K18)</f>
        <v>241611.214831874</v>
      </c>
      <c r="L19" s="147" t="n">
        <f aca="false">SUM(L8:L18)</f>
        <v>284184.23771598</v>
      </c>
      <c r="M19" s="147" t="n">
        <f aca="false">SUM(M8:M18)</f>
        <v>273019.402548049</v>
      </c>
      <c r="N19" s="147" t="n">
        <f aca="false">SUM(N8:N18)</f>
        <v>239340.889418665</v>
      </c>
      <c r="O19" s="147" t="n">
        <f aca="false">SUM(O8:O18)</f>
        <v>267761.976272114</v>
      </c>
      <c r="P19" s="147" t="n">
        <f aca="false">SUM(P8:P18)</f>
        <v>304447.939645019</v>
      </c>
      <c r="Q19" s="147" t="n">
        <f aca="false">SUM(Q8:Q18)</f>
        <v>295874.062884809</v>
      </c>
      <c r="R19" s="147" t="n">
        <f aca="false">SUM(R8:R18)</f>
        <v>333958.901076034</v>
      </c>
      <c r="S19" s="147" t="n">
        <f aca="false">SUM(S8:S18)</f>
        <v>294873.071229166</v>
      </c>
      <c r="T19" s="147" t="n">
        <f aca="false">SUM(T8:T18)</f>
        <v>301858.86423626</v>
      </c>
      <c r="U19" s="147" t="n">
        <f aca="false">SUM(U8:U18)</f>
        <v>336962.827818701</v>
      </c>
      <c r="V19" s="147" t="n">
        <f aca="false">SUM(V8:V18)</f>
        <v>318181.240400145</v>
      </c>
      <c r="W19" s="240"/>
      <c r="X19" s="414" t="n">
        <f aca="false">SUM(C19:V19)</f>
        <v>4567494.51323158</v>
      </c>
      <c r="Y19" s="414" t="n">
        <f aca="false">SUM('Maine Hydro'!AB123,'Maine Thermal'!AB123,Lamar!AB123,'Marcus Hook 50'!AB123,Doswell!AB123,'Doswell CT'!AB123,'Segs VIII'!AB123,'Segs IX'!AB123,'NELP - Bellingham &amp; Sayreville'!AB123,Cherokee!AB123,'Cerro Gordo'!AB124,'Southwest Mesa'!AB124,Vansycle!AB124,Cameron!AB124,'Pacific Crest'!AB124,'Sky River'!AB124,Ridgetop!AB124,'Green Ridge'!AB124,'Mojave 16-18'!AB124,Morwind!AB124,VG!AB124,'WPP 92'!AB124,'WPP 91-2'!AB124,'WPP 89'!AB124,'WPP 91'!AB124,'WPP 90'!AB124)</f>
        <v>4567494.51323158</v>
      </c>
      <c r="Z19" s="465" t="n">
        <f aca="false">X19-Y19</f>
        <v>0</v>
      </c>
    </row>
    <row r="20" customFormat="false" ht="12.75" hidden="false" customHeight="false" outlineLevel="0" collapsed="false">
      <c r="A20" s="239"/>
      <c r="B20" s="147"/>
      <c r="C20" s="147"/>
      <c r="D20" s="147"/>
      <c r="E20" s="147"/>
      <c r="F20" s="147"/>
      <c r="G20" s="147"/>
      <c r="H20" s="147"/>
      <c r="I20" s="147"/>
      <c r="J20" s="147"/>
      <c r="K20" s="147"/>
      <c r="L20" s="147"/>
      <c r="M20" s="147"/>
      <c r="N20" s="147"/>
      <c r="O20" s="147"/>
      <c r="P20" s="147"/>
      <c r="Q20" s="147"/>
      <c r="R20" s="147"/>
      <c r="S20" s="147"/>
      <c r="T20" s="147"/>
      <c r="U20" s="147"/>
      <c r="V20" s="147"/>
      <c r="W20" s="240"/>
      <c r="X20" s="414"/>
      <c r="Y20" s="414"/>
      <c r="Z20" s="465"/>
    </row>
    <row r="21" customFormat="false" ht="12.75" hidden="false" customHeight="false" outlineLevel="0" collapsed="false">
      <c r="A21" s="239" t="s">
        <v>382</v>
      </c>
      <c r="B21" s="147"/>
      <c r="C21" s="442" t="n">
        <f aca="false">-SUM('Maine Hydro'!F115,'Maine Thermal'!F115,Lamar!F115,'Marcus Hook 50'!F115,Doswell!F115,'Doswell CT'!F115,'Segs VIII'!F115,'Segs IX'!F115,'NELP - Bellingham &amp; Sayreville'!F115,Cherokee!F115,'Cerro Gordo'!F116,'Southwest Mesa'!F116,Vansycle!F116,Cameron!F116,'Pacific Crest'!F116,'Sky River'!F116,Ridgetop!F116,'Green Ridge'!F116,'Mojave 16-18'!F116,Morwind!F116,VG!F116,'WPP 92'!F116,'WPP 91-2'!F116,'WPP 89'!F116,'WPP 91'!F116,'WPP 90'!F116)</f>
        <v>-28299.0162617196</v>
      </c>
      <c r="D21" s="442" t="n">
        <f aca="false">-SUM('Maine Hydro'!G115,'Maine Thermal'!G115,Lamar!G115,'Marcus Hook 50'!G115,Doswell!G115,'Doswell CT'!G115,'Segs VIII'!G115,'Segs IX'!G115,'NELP - Bellingham &amp; Sayreville'!G115,Cherokee!G115,'Cerro Gordo'!G116,'Southwest Mesa'!G116,Vansycle!G116,Cameron!G116,'Pacific Crest'!G116,'Sky River'!G116,Ridgetop!G116,'Green Ridge'!G116,'Mojave 16-18'!G116,Morwind!G116,VG!G116,'WPP 92'!G116,'WPP 91-2'!G116,'WPP 89'!G116,'WPP 91'!G116,'WPP 90'!G116)</f>
        <v>-48647.3930756319</v>
      </c>
      <c r="E21" s="442" t="n">
        <f aca="false">-SUM('Maine Hydro'!H115,'Maine Thermal'!H115,Lamar!H115,'Marcus Hook 50'!H115,Doswell!H115,'Doswell CT'!H115,'Segs VIII'!H115,'Segs IX'!H115,'NELP - Bellingham &amp; Sayreville'!H115,Cherokee!H115,'Cerro Gordo'!H116,'Southwest Mesa'!H116,Vansycle!H116,Cameron!H116,'Pacific Crest'!H116,'Sky River'!H116,Ridgetop!H116,'Green Ridge'!H116,'Mojave 16-18'!H116,Morwind!H116,VG!H116,'WPP 92'!H116,'WPP 91-2'!H116,'WPP 89'!H116,'WPP 91'!H116,'WPP 90'!H116)</f>
        <v>-35652.930703521</v>
      </c>
      <c r="F21" s="442" t="n">
        <f aca="false">-SUM('Maine Hydro'!I115,'Maine Thermal'!I115,Lamar!I115,'Marcus Hook 50'!I115,Doswell!I115,'Doswell CT'!I115,'Segs VIII'!I115,'Segs IX'!I115,'NELP - Bellingham &amp; Sayreville'!I115,Cherokee!I115,'Cerro Gordo'!I116,'Southwest Mesa'!I116,Vansycle!I116,Cameron!I116,'Pacific Crest'!I116,'Sky River'!I116,Ridgetop!I116,'Green Ridge'!I116,'Mojave 16-18'!I116,Morwind!I116,VG!I116,'WPP 92'!I116,'WPP 91-2'!I116,'WPP 89'!I116,'WPP 91'!I116,'WPP 90'!I116)</f>
        <v>-27338.3535305799</v>
      </c>
      <c r="G21" s="442" t="n">
        <f aca="false">-SUM('Maine Hydro'!J115,'Maine Thermal'!J115,Lamar!J115,'Marcus Hook 50'!J115,Doswell!J115,'Doswell CT'!J115,'Segs VIII'!J115,'Segs IX'!J115,'NELP - Bellingham &amp; Sayreville'!J115,Cherokee!J115,'Cerro Gordo'!J116,'Southwest Mesa'!J116,Vansycle!J116,Cameron!J116,'Pacific Crest'!J116,'Sky River'!J116,Ridgetop!J116,'Green Ridge'!J116,'Mojave 16-18'!J116,Morwind!J116,VG!J116,'WPP 92'!J116,'WPP 91-2'!J116,'WPP 89'!J116,'WPP 91'!J116,'WPP 90'!J116)</f>
        <v>-25957.1469624772</v>
      </c>
      <c r="H21" s="442" t="n">
        <f aca="false">-SUM('Maine Hydro'!K115,'Maine Thermal'!K115,Lamar!K115,'Marcus Hook 50'!K115,Doswell!K115,'Doswell CT'!K115,'Segs VIII'!K115,'Segs IX'!K115,'NELP - Bellingham &amp; Sayreville'!K115,Cherokee!K115,'Cerro Gordo'!K116,'Southwest Mesa'!K116,Vansycle!K116,Cameron!K116,'Pacific Crest'!K116,'Sky River'!K116,Ridgetop!K116,'Green Ridge'!K116,'Mojave 16-18'!K116,Morwind!K116,VG!K116,'WPP 92'!K116,'WPP 91-2'!K116,'WPP 89'!K116,'WPP 91'!K116,'WPP 90'!K116)</f>
        <v>-19581.6660381797</v>
      </c>
      <c r="I21" s="442" t="n">
        <f aca="false">-SUM('Maine Hydro'!L115,'Maine Thermal'!L115,Lamar!L115,'Marcus Hook 50'!L115,Doswell!L115,'Doswell CT'!L115,'Segs VIII'!L115,'Segs IX'!L115,'NELP - Bellingham &amp; Sayreville'!L115,Cherokee!L115,'Cerro Gordo'!L116,'Southwest Mesa'!L116,Vansycle!L116,Cameron!L116,'Pacific Crest'!L116,'Sky River'!L116,Ridgetop!L116,'Green Ridge'!L116,'Mojave 16-18'!L116,Morwind!L116,VG!L116,'WPP 92'!L116,'WPP 91-2'!L116,'WPP 89'!L116,'WPP 91'!L116,'WPP 90'!L116)</f>
        <v>-13454.3358193843</v>
      </c>
      <c r="J21" s="442" t="n">
        <f aca="false">-SUM('Maine Hydro'!M115,'Maine Thermal'!M115,Lamar!M115,'Marcus Hook 50'!M115,Doswell!M115,'Doswell CT'!M115,'Segs VIII'!M115,'Segs IX'!M115,'NELP - Bellingham &amp; Sayreville'!M115,Cherokee!M115,'Cerro Gordo'!M116,'Southwest Mesa'!M116,Vansycle!M116,Cameron!M116,'Pacific Crest'!M116,'Sky River'!M116,Ridgetop!M116,'Green Ridge'!M116,'Mojave 16-18'!M116,Morwind!M116,VG!M116,'WPP 92'!M116,'WPP 91-2'!M116,'WPP 89'!M116,'WPP 91'!M116,'WPP 90'!M116)</f>
        <v>-12667.033218529</v>
      </c>
      <c r="K21" s="442" t="n">
        <f aca="false">-SUM('Maine Hydro'!N115,'Maine Thermal'!N115,Lamar!N115,'Marcus Hook 50'!N115,Doswell!N115,'Doswell CT'!N115,'Segs VIII'!N115,'Segs IX'!N115,'NELP - Bellingham &amp; Sayreville'!N115,Cherokee!N115,'Cerro Gordo'!N116,'Southwest Mesa'!N116,Vansycle!N116,Cameron!N116,'Pacific Crest'!N116,'Sky River'!N116,Ridgetop!N116,'Green Ridge'!N116,'Mojave 16-18'!N116,Morwind!N116,VG!N116,'WPP 92'!N116,'WPP 91-2'!N116,'WPP 89'!N116,'WPP 91'!N116,'WPP 90'!N116)</f>
        <v>-12537.9672183888</v>
      </c>
      <c r="L21" s="442" t="n">
        <f aca="false">-SUM('Maine Hydro'!O115,'Maine Thermal'!O115,Lamar!O115,'Marcus Hook 50'!O115,Doswell!O115,'Doswell CT'!O115,'Segs VIII'!O115,'Segs IX'!O115,'NELP - Bellingham &amp; Sayreville'!O115,Cherokee!O115,'Cerro Gordo'!O116,'Southwest Mesa'!O116,Vansycle!O116,Cameron!O116,'Pacific Crest'!O116,'Sky River'!O116,Ridgetop!O116,'Green Ridge'!O116,'Mojave 16-18'!O116,Morwind!O116,VG!O116,'WPP 92'!O116,'WPP 91-2'!O116,'WPP 89'!O116,'WPP 91'!O116,'WPP 90'!O116)</f>
        <v>-12535.8161183864</v>
      </c>
      <c r="M21" s="442" t="n">
        <f aca="false">-SUM('Maine Hydro'!P115,'Maine Thermal'!P115,Lamar!P115,'Marcus Hook 50'!P115,Doswell!P115,'Doswell CT'!P115,'Segs VIII'!P115,'Segs IX'!P115,'NELP - Bellingham &amp; Sayreville'!P115,Cherokee!P115,'Cerro Gordo'!P116,'Southwest Mesa'!P116,Vansycle!P116,Cameron!P116,'Pacific Crest'!P116,'Sky River'!P116,Ridgetop!P116,'Green Ridge'!P116,'Mojave 16-18'!P116,Morwind!P116,VG!P116,'WPP 92'!P116,'WPP 91-2'!P116,'WPP 89'!P116,'WPP 91'!P116,'WPP 90'!P116)</f>
        <v>-12537.9672183888</v>
      </c>
      <c r="N21" s="442" t="n">
        <f aca="false">-SUM('Maine Hydro'!Q115,'Maine Thermal'!Q115,Lamar!Q115,'Marcus Hook 50'!Q115,Doswell!Q115,'Doswell CT'!Q115,'Segs VIII'!Q115,'Segs IX'!Q115,'NELP - Bellingham &amp; Sayreville'!Q115,Cherokee!Q115,'Cerro Gordo'!Q116,'Southwest Mesa'!Q116,Vansycle!Q116,Cameron!Q116,'Pacific Crest'!Q116,'Sky River'!Q116,Ridgetop!Q116,'Green Ridge'!Q116,'Mojave 16-18'!Q116,Morwind!Q116,VG!Q116,'WPP 92'!Q116,'WPP 91-2'!Q116,'WPP 89'!Q116,'WPP 91'!Q116,'WPP 90'!Q116)</f>
        <v>-12535.8161183864</v>
      </c>
      <c r="O21" s="442" t="n">
        <f aca="false">-SUM('Maine Hydro'!R115,'Maine Thermal'!R115,Lamar!R115,'Marcus Hook 50'!R115,Doswell!R115,'Doswell CT'!R115,'Segs VIII'!R115,'Segs IX'!R115,'NELP - Bellingham &amp; Sayreville'!R115,Cherokee!R115,'Cerro Gordo'!R116,'Southwest Mesa'!R116,Vansycle!R116,Cameron!R116,'Pacific Crest'!R116,'Sky River'!R116,Ridgetop!R116,'Green Ridge'!R116,'Mojave 16-18'!R116,Morwind!R116,VG!R116,'WPP 92'!R116,'WPP 91-2'!R116,'WPP 89'!R116,'WPP 91'!R116,'WPP 90'!R116)</f>
        <v>-12537.9672183888</v>
      </c>
      <c r="P21" s="442" t="n">
        <f aca="false">-SUM('Maine Hydro'!S115,'Maine Thermal'!S115,Lamar!S115,'Marcus Hook 50'!S115,Doswell!S115,'Doswell CT'!S115,'Segs VIII'!S115,'Segs IX'!S115,'NELP - Bellingham &amp; Sayreville'!S115,Cherokee!S115,'Cerro Gordo'!S116,'Southwest Mesa'!S116,Vansycle!S116,Cameron!S116,'Pacific Crest'!S116,'Sky River'!S116,Ridgetop!S116,'Green Ridge'!S116,'Mojave 16-18'!S116,Morwind!S116,VG!S116,'WPP 92'!S116,'WPP 91-2'!S116,'WPP 89'!S116,'WPP 91'!S116,'WPP 90'!S116)</f>
        <v>-12535.8161183864</v>
      </c>
      <c r="Q21" s="442" t="n">
        <f aca="false">-SUM('Maine Hydro'!T115,'Maine Thermal'!T115,Lamar!T115,'Marcus Hook 50'!T115,Doswell!T115,'Doswell CT'!T115,'Segs VIII'!T115,'Segs IX'!T115,'NELP - Bellingham &amp; Sayreville'!T115,Cherokee!T115,'Cerro Gordo'!T116,'Southwest Mesa'!T116,Vansycle!T116,Cameron!T116,'Pacific Crest'!T116,'Sky River'!T116,Ridgetop!T116,'Green Ridge'!T116,'Mojave 16-18'!T116,Morwind!T116,VG!T116,'WPP 92'!T116,'WPP 91-2'!T116,'WPP 89'!T116,'WPP 91'!T116,'WPP 90'!T116)</f>
        <v>-12537.9672183888</v>
      </c>
      <c r="R21" s="442" t="n">
        <f aca="false">-SUM('Maine Hydro'!U115,'Maine Thermal'!U115,Lamar!U115,'Marcus Hook 50'!U115,Doswell!U115,'Doswell CT'!U115,'Segs VIII'!U115,'Segs IX'!U115,'NELP - Bellingham &amp; Sayreville'!U115,Cherokee!U115,'Cerro Gordo'!U116,'Southwest Mesa'!U116,Vansycle!U116,Cameron!U116,'Pacific Crest'!U116,'Sky River'!U116,Ridgetop!U116,'Green Ridge'!U116,'Mojave 16-18'!U116,Morwind!U116,VG!U116,'WPP 92'!U116,'WPP 91-2'!U116,'WPP 89'!U116,'WPP 91'!U116,'WPP 90'!U116)</f>
        <v>-11065.9366144056</v>
      </c>
      <c r="S21" s="442" t="n">
        <f aca="false">-SUM('Maine Hydro'!V115,'Maine Thermal'!V115,Lamar!V115,'Marcus Hook 50'!V115,Doswell!V115,'Doswell CT'!V115,'Segs VIII'!V115,'Segs IX'!V115,'NELP - Bellingham &amp; Sayreville'!V115,Cherokee!V115,'Cerro Gordo'!V116,'Southwest Mesa'!V116,Vansycle!V116,Cameron!V116,'Pacific Crest'!V116,'Sky River'!V116,Ridgetop!V116,'Green Ridge'!V116,'Mojave 16-18'!V116,Morwind!V116,VG!V116,'WPP 92'!V116,'WPP 91-2'!V116,'WPP 89'!V116,'WPP 91'!V116,'WPP 90'!V116)</f>
        <v>-9598.20821042719</v>
      </c>
      <c r="T21" s="442" t="n">
        <f aca="false">-SUM('Maine Hydro'!W115,'Maine Thermal'!W115,Lamar!W115,'Marcus Hook 50'!W115,Doswell!W115,'Doswell CT'!W115,'Segs VIII'!W115,'Segs IX'!W115,'NELP - Bellingham &amp; Sayreville'!W115,Cherokee!W115,'Cerro Gordo'!W116,'Southwest Mesa'!W116,Vansycle!W116,Cameron!W116,'Pacific Crest'!W116,'Sky River'!W116,Ridgetop!W116,'Green Ridge'!W116,'Mojave 16-18'!W116,Morwind!W116,VG!W116,'WPP 92'!W116,'WPP 91-2'!W116,'WPP 89'!W116,'WPP 91'!W116,'WPP 90'!W116)</f>
        <v>-7351.75184083832</v>
      </c>
      <c r="U21" s="442" t="n">
        <f aca="false">-SUM('Maine Hydro'!X115,'Maine Thermal'!X115,Lamar!X115,'Marcus Hook 50'!X115,Doswell!X115,'Doswell CT'!X115,'Segs VIII'!X115,'Segs IX'!X115,'NELP - Bellingham &amp; Sayreville'!X115,Cherokee!X115,'Cerro Gordo'!X116,'Southwest Mesa'!X116,Vansycle!X116,Cameron!X116,'Pacific Crest'!X116,'Sky River'!X116,Ridgetop!X116,'Green Ridge'!X116,'Mojave 16-18'!X116,Morwind!X116,VG!X116,'WPP 92'!X116,'WPP 91-2'!X116,'WPP 89'!X116,'WPP 91'!X116,'WPP 90'!X116)</f>
        <v>-7077.22808824233</v>
      </c>
      <c r="V21" s="442" t="n">
        <f aca="false">-SUM('Maine Hydro'!Y115,'Maine Thermal'!Y115,Lamar!Y115,'Marcus Hook 50'!Y115,Doswell!Y115,'Doswell CT'!Y115,'Segs VIII'!Y115,'Segs IX'!Y115,'NELP - Bellingham &amp; Sayreville'!Y115,Cherokee!Y115,'Cerro Gordo'!Y116,'Southwest Mesa'!Y116,Vansycle!Y116,Cameron!Y116,'Pacific Crest'!Y116,'Sky River'!Y116,Ridgetop!Y116,'Green Ridge'!Y116,'Mojave 16-18'!Y116,Morwind!Y116,VG!Y116,'WPP 92'!Y116,'WPP 91-2'!Y116,'WPP 89'!Y116,'WPP 91'!Y116,'WPP 90'!Y116)</f>
        <v>-7075.64197706164</v>
      </c>
      <c r="W21" s="240"/>
      <c r="X21" s="414" t="n">
        <f aca="false">SUM(C21:V21)</f>
        <v>-341525.959569712</v>
      </c>
      <c r="Y21" s="414" t="n">
        <f aca="false">-SUM('Maine Hydro'!AA115,'Maine Thermal'!AA115,Lamar!AA115,'Marcus Hook 50'!AA115,Doswell!AA115,'Doswell CT'!AA115,'Segs VIII'!AA115,'Segs IX'!AA115,'NELP - Bellingham &amp; Sayreville'!AA115,Cherokee!AA115,'Cerro Gordo'!AA116,'Southwest Mesa'!AA116,Vansycle!AA116,Cameron!AA116,'Pacific Crest'!AA116,'Sky River'!AA116,Ridgetop!AA116,'Green Ridge'!AA116,'Mojave 16-18'!AA116,Morwind!AA116,VG!AA116,'WPP 92'!AA116,'WPP 91-2'!AA116,'WPP 89'!AA116,'WPP 91'!AA116,'WPP 90'!AA116)</f>
        <v>-341525.959569712</v>
      </c>
      <c r="Z21" s="465" t="n">
        <f aca="false">X21-Y21</f>
        <v>0</v>
      </c>
    </row>
    <row r="22" customFormat="false" ht="12.75" hidden="false" customHeight="false" outlineLevel="0" collapsed="false">
      <c r="A22" s="170"/>
      <c r="B22" s="404"/>
      <c r="C22" s="442"/>
      <c r="D22" s="442"/>
      <c r="E22" s="442"/>
      <c r="F22" s="442"/>
      <c r="G22" s="442"/>
      <c r="H22" s="442"/>
      <c r="I22" s="442"/>
      <c r="J22" s="442"/>
      <c r="K22" s="442"/>
      <c r="L22" s="442"/>
      <c r="M22" s="442"/>
      <c r="N22" s="442"/>
      <c r="O22" s="442"/>
      <c r="P22" s="442"/>
      <c r="Q22" s="442"/>
      <c r="R22" s="442"/>
      <c r="S22" s="442"/>
      <c r="T22" s="442"/>
      <c r="U22" s="442"/>
      <c r="V22" s="442"/>
      <c r="W22" s="180"/>
      <c r="X22" s="444"/>
      <c r="Y22" s="444"/>
      <c r="Z22" s="465"/>
      <c r="AA22" s="426"/>
      <c r="AB22" s="426"/>
      <c r="AC22" s="426"/>
      <c r="AD22" s="426"/>
      <c r="AE22" s="426"/>
      <c r="AF22" s="426"/>
      <c r="AG22" s="426"/>
      <c r="AH22" s="426"/>
      <c r="AI22" s="426"/>
      <c r="AJ22" s="426"/>
      <c r="AK22" s="426"/>
      <c r="AL22" s="426"/>
      <c r="AM22" s="426"/>
      <c r="AN22" s="426"/>
      <c r="AO22" s="426"/>
      <c r="AP22" s="426"/>
      <c r="AQ22" s="426"/>
      <c r="AR22" s="426"/>
      <c r="AS22" s="426"/>
      <c r="AT22" s="426"/>
      <c r="AU22" s="426"/>
      <c r="AV22" s="426"/>
      <c r="AW22" s="426"/>
      <c r="AX22" s="426"/>
      <c r="AY22" s="426"/>
      <c r="AZ22" s="426"/>
      <c r="BA22" s="426"/>
      <c r="BB22" s="426"/>
      <c r="BC22" s="426"/>
      <c r="BD22" s="426"/>
      <c r="BE22" s="426"/>
      <c r="BF22" s="426"/>
      <c r="BG22" s="426"/>
      <c r="BH22" s="426"/>
      <c r="BI22" s="426"/>
      <c r="BJ22" s="426"/>
      <c r="BK22" s="426"/>
      <c r="BL22" s="426"/>
      <c r="BM22" s="426"/>
      <c r="BN22" s="426"/>
      <c r="BO22" s="426"/>
      <c r="BP22" s="426"/>
      <c r="BQ22" s="426"/>
      <c r="BR22" s="426"/>
      <c r="BS22" s="426"/>
      <c r="BT22" s="426"/>
      <c r="BU22" s="426"/>
      <c r="BV22" s="426"/>
      <c r="BW22" s="426"/>
      <c r="BX22" s="426"/>
      <c r="BY22" s="426"/>
      <c r="BZ22" s="426"/>
      <c r="CA22" s="426"/>
      <c r="CB22" s="426"/>
      <c r="CC22" s="426"/>
      <c r="CD22" s="426"/>
      <c r="CE22" s="426"/>
      <c r="CF22" s="426"/>
      <c r="CG22" s="426"/>
      <c r="CH22" s="426"/>
      <c r="CI22" s="426"/>
      <c r="CJ22" s="426"/>
      <c r="CK22" s="426"/>
      <c r="CL22" s="426"/>
      <c r="CM22" s="426"/>
      <c r="CN22" s="426"/>
      <c r="CO22" s="426"/>
      <c r="CP22" s="426"/>
      <c r="CQ22" s="426"/>
      <c r="CR22" s="426"/>
      <c r="CS22" s="426"/>
      <c r="CT22" s="426"/>
      <c r="CU22" s="426"/>
      <c r="CV22" s="426"/>
      <c r="CW22" s="426"/>
      <c r="CX22" s="426"/>
      <c r="CY22" s="426"/>
      <c r="CZ22" s="426"/>
      <c r="DA22" s="426"/>
      <c r="DB22" s="426"/>
      <c r="DC22" s="426"/>
      <c r="DD22" s="426"/>
      <c r="DE22" s="426"/>
      <c r="DF22" s="426"/>
      <c r="DG22" s="426"/>
      <c r="DH22" s="426"/>
      <c r="DI22" s="426"/>
      <c r="DJ22" s="426"/>
      <c r="DK22" s="426"/>
      <c r="DL22" s="426"/>
      <c r="DM22" s="426"/>
      <c r="DN22" s="426"/>
      <c r="DO22" s="426"/>
      <c r="DP22" s="426"/>
      <c r="DQ22" s="426"/>
      <c r="DR22" s="426"/>
      <c r="DS22" s="426"/>
      <c r="DT22" s="426"/>
      <c r="DU22" s="426"/>
      <c r="DV22" s="426"/>
      <c r="DW22" s="426"/>
      <c r="DX22" s="426"/>
      <c r="DY22" s="426"/>
      <c r="DZ22" s="426"/>
      <c r="EA22" s="426"/>
      <c r="EB22" s="426"/>
      <c r="EC22" s="426"/>
      <c r="ED22" s="426"/>
      <c r="EE22" s="426"/>
      <c r="EF22" s="426"/>
      <c r="EG22" s="426"/>
      <c r="EH22" s="426"/>
      <c r="EI22" s="426"/>
      <c r="EJ22" s="426"/>
      <c r="EK22" s="426"/>
      <c r="EL22" s="426"/>
      <c r="EM22" s="426"/>
      <c r="EN22" s="426"/>
      <c r="EO22" s="426"/>
      <c r="EP22" s="426"/>
      <c r="EQ22" s="426"/>
      <c r="ER22" s="426"/>
      <c r="ES22" s="426"/>
      <c r="ET22" s="426"/>
      <c r="EU22" s="426"/>
      <c r="EV22" s="426"/>
      <c r="EW22" s="426"/>
      <c r="EX22" s="426"/>
      <c r="EY22" s="426"/>
      <c r="EZ22" s="426"/>
      <c r="FA22" s="426"/>
      <c r="FB22" s="426"/>
      <c r="FC22" s="426"/>
      <c r="FD22" s="426"/>
      <c r="FE22" s="426"/>
      <c r="FF22" s="426"/>
      <c r="FG22" s="426"/>
      <c r="FH22" s="426"/>
      <c r="FI22" s="426"/>
      <c r="FJ22" s="426"/>
      <c r="FK22" s="426"/>
      <c r="FL22" s="426"/>
      <c r="FM22" s="426"/>
      <c r="FN22" s="426"/>
      <c r="FO22" s="426"/>
      <c r="FP22" s="426"/>
      <c r="FQ22" s="426"/>
      <c r="FR22" s="426"/>
      <c r="FS22" s="426"/>
      <c r="FT22" s="426"/>
      <c r="FU22" s="426"/>
      <c r="FV22" s="426"/>
      <c r="FW22" s="426"/>
      <c r="FX22" s="426"/>
      <c r="FY22" s="426"/>
      <c r="FZ22" s="426"/>
      <c r="GA22" s="426"/>
      <c r="GB22" s="426"/>
      <c r="GC22" s="426"/>
      <c r="GD22" s="426"/>
      <c r="GE22" s="426"/>
      <c r="GF22" s="426"/>
      <c r="GG22" s="426"/>
      <c r="GH22" s="426"/>
      <c r="GI22" s="426"/>
      <c r="GJ22" s="426"/>
      <c r="GK22" s="426"/>
      <c r="GL22" s="426"/>
      <c r="GM22" s="426"/>
      <c r="GN22" s="426"/>
      <c r="GO22" s="426"/>
      <c r="GP22" s="426"/>
      <c r="GQ22" s="426"/>
      <c r="GR22" s="426"/>
      <c r="GS22" s="426"/>
      <c r="GT22" s="426"/>
      <c r="GU22" s="426"/>
      <c r="GV22" s="426"/>
      <c r="GW22" s="426"/>
      <c r="GX22" s="426"/>
      <c r="GY22" s="426"/>
      <c r="GZ22" s="426"/>
      <c r="HA22" s="426"/>
      <c r="HB22" s="426"/>
      <c r="HC22" s="426"/>
      <c r="HD22" s="426"/>
      <c r="HE22" s="426"/>
      <c r="HF22" s="426"/>
      <c r="HG22" s="426"/>
      <c r="HH22" s="426"/>
      <c r="HI22" s="426"/>
      <c r="HJ22" s="426"/>
      <c r="HK22" s="426"/>
      <c r="HL22" s="426"/>
      <c r="HM22" s="426"/>
      <c r="HN22" s="426"/>
      <c r="HO22" s="426"/>
      <c r="HP22" s="426"/>
      <c r="HQ22" s="426"/>
      <c r="HR22" s="426"/>
      <c r="HS22" s="426"/>
      <c r="HT22" s="426"/>
      <c r="HU22" s="426"/>
      <c r="HV22" s="426"/>
      <c r="HW22" s="426"/>
      <c r="HX22" s="426"/>
      <c r="HY22" s="426"/>
      <c r="HZ22" s="426"/>
      <c r="IA22" s="426"/>
      <c r="IB22" s="426"/>
      <c r="IC22" s="426"/>
      <c r="ID22" s="426"/>
      <c r="IE22" s="426"/>
      <c r="IF22" s="426"/>
      <c r="IG22" s="426"/>
      <c r="IH22" s="426"/>
      <c r="II22" s="426"/>
      <c r="IJ22" s="426"/>
      <c r="IK22" s="426"/>
      <c r="IL22" s="426"/>
      <c r="IM22" s="426"/>
      <c r="IN22" s="426"/>
      <c r="IO22" s="426"/>
      <c r="IP22" s="426"/>
      <c r="IQ22" s="426"/>
      <c r="IR22" s="426"/>
      <c r="IS22" s="426"/>
      <c r="IT22" s="426"/>
      <c r="IU22" s="426"/>
      <c r="IV22" s="426"/>
      <c r="IW22" s="426"/>
    </row>
    <row r="23" customFormat="false" ht="12.75" hidden="false" customHeight="false" outlineLevel="0" collapsed="false">
      <c r="A23" s="176" t="s">
        <v>130</v>
      </c>
      <c r="B23" s="404"/>
      <c r="C23" s="442" t="n">
        <f aca="false">FPLE_CF!C12</f>
        <v>25861.8408027094</v>
      </c>
      <c r="D23" s="442" t="n">
        <f aca="false">FPLE_CF!D12</f>
        <v>26242.1813338651</v>
      </c>
      <c r="E23" s="442" t="n">
        <f aca="false">FPLE_CF!E12</f>
        <v>25700.7013170671</v>
      </c>
      <c r="F23" s="442" t="n">
        <f aca="false">FPLE_CF!F12</f>
        <v>25203.1795202551</v>
      </c>
      <c r="G23" s="442" t="n">
        <f aca="false">FPLE_CF!G12</f>
        <v>25241.1085584345</v>
      </c>
      <c r="H23" s="442" t="n">
        <f aca="false">FPLE_CF!H12</f>
        <v>25357.6846441687</v>
      </c>
      <c r="I23" s="442" t="n">
        <f aca="false">FPLE_CF!I12</f>
        <v>24537.5580093028</v>
      </c>
      <c r="J23" s="442" t="n">
        <f aca="false">FPLE_CF!J12</f>
        <v>23715.8186359358</v>
      </c>
      <c r="K23" s="442" t="n">
        <f aca="false">FPLE_CF!K12</f>
        <v>22396.536552243</v>
      </c>
      <c r="L23" s="442" t="n">
        <f aca="false">FPLE_CF!L12</f>
        <v>21455.242143802</v>
      </c>
      <c r="M23" s="442" t="n">
        <f aca="false">FPLE_CF!M12</f>
        <v>20207.8675621883</v>
      </c>
      <c r="N23" s="442" t="n">
        <f aca="false">FPLE_CF!N12</f>
        <v>18865.326678487</v>
      </c>
      <c r="O23" s="442" t="n">
        <f aca="false">FPLE_CF!O12</f>
        <v>17523.3926004231</v>
      </c>
      <c r="P23" s="442" t="n">
        <f aca="false">FPLE_CF!P12</f>
        <v>17699.4381256991</v>
      </c>
      <c r="Q23" s="442" t="n">
        <f aca="false">FPLE_CF!Q12</f>
        <v>15925.6315032766</v>
      </c>
      <c r="R23" s="442" t="n">
        <f aca="false">FPLE_CF!R12</f>
        <v>15752.9517514803</v>
      </c>
      <c r="S23" s="442" t="n">
        <f aca="false">FPLE_CF!S12</f>
        <v>16217.0087570229</v>
      </c>
      <c r="T23" s="442" t="n">
        <f aca="false">FPLE_CF!T12</f>
        <v>15669.7996782905</v>
      </c>
      <c r="U23" s="442" t="n">
        <f aca="false">FPLE_CF!U12</f>
        <v>15229.8289517363</v>
      </c>
      <c r="V23" s="442" t="n">
        <f aca="false">FPLE_CF!V12</f>
        <v>15135.1931606103</v>
      </c>
      <c r="W23" s="180"/>
      <c r="X23" s="414" t="n">
        <f aca="false">SUM(C23:V23)</f>
        <v>413938.290286998</v>
      </c>
      <c r="Y23" s="414" t="n">
        <f aca="false">FPLE_CF!Y12</f>
        <v>413938.290286998</v>
      </c>
      <c r="Z23" s="465" t="n">
        <f aca="false">X23-Y23</f>
        <v>0</v>
      </c>
      <c r="AA23" s="426"/>
      <c r="AB23" s="426"/>
      <c r="AC23" s="426"/>
      <c r="AD23" s="426"/>
      <c r="AE23" s="426"/>
      <c r="AF23" s="426"/>
      <c r="AG23" s="426"/>
      <c r="AH23" s="426"/>
      <c r="AI23" s="426"/>
      <c r="AJ23" s="426"/>
      <c r="AK23" s="426"/>
      <c r="AL23" s="426"/>
      <c r="AM23" s="426"/>
      <c r="AN23" s="426"/>
      <c r="AO23" s="426"/>
      <c r="AP23" s="426"/>
      <c r="AQ23" s="426"/>
      <c r="AR23" s="426"/>
      <c r="AS23" s="426"/>
      <c r="AT23" s="426"/>
      <c r="AU23" s="426"/>
      <c r="AV23" s="426"/>
      <c r="AW23" s="426"/>
      <c r="AX23" s="426"/>
      <c r="AY23" s="426"/>
      <c r="AZ23" s="426"/>
      <c r="BA23" s="426"/>
      <c r="BB23" s="426"/>
      <c r="BC23" s="426"/>
      <c r="BD23" s="426"/>
      <c r="BE23" s="426"/>
      <c r="BF23" s="426"/>
      <c r="BG23" s="426"/>
      <c r="BH23" s="426"/>
      <c r="BI23" s="426"/>
      <c r="BJ23" s="426"/>
      <c r="BK23" s="426"/>
      <c r="BL23" s="426"/>
      <c r="BM23" s="426"/>
      <c r="BN23" s="426"/>
      <c r="BO23" s="426"/>
      <c r="BP23" s="426"/>
      <c r="BQ23" s="426"/>
      <c r="BR23" s="426"/>
      <c r="BS23" s="426"/>
      <c r="BT23" s="426"/>
      <c r="BU23" s="426"/>
      <c r="BV23" s="426"/>
      <c r="BW23" s="426"/>
      <c r="BX23" s="426"/>
      <c r="BY23" s="426"/>
      <c r="BZ23" s="426"/>
      <c r="CA23" s="426"/>
      <c r="CB23" s="426"/>
      <c r="CC23" s="426"/>
      <c r="CD23" s="426"/>
      <c r="CE23" s="426"/>
      <c r="CF23" s="426"/>
      <c r="CG23" s="426"/>
      <c r="CH23" s="426"/>
      <c r="CI23" s="426"/>
      <c r="CJ23" s="426"/>
      <c r="CK23" s="426"/>
      <c r="CL23" s="426"/>
      <c r="CM23" s="426"/>
      <c r="CN23" s="426"/>
      <c r="CO23" s="426"/>
      <c r="CP23" s="426"/>
      <c r="CQ23" s="426"/>
      <c r="CR23" s="426"/>
      <c r="CS23" s="426"/>
      <c r="CT23" s="426"/>
      <c r="CU23" s="426"/>
      <c r="CV23" s="426"/>
      <c r="CW23" s="426"/>
      <c r="CX23" s="426"/>
      <c r="CY23" s="426"/>
      <c r="CZ23" s="426"/>
      <c r="DA23" s="426"/>
      <c r="DB23" s="426"/>
      <c r="DC23" s="426"/>
      <c r="DD23" s="426"/>
      <c r="DE23" s="426"/>
      <c r="DF23" s="426"/>
      <c r="DG23" s="426"/>
      <c r="DH23" s="426"/>
      <c r="DI23" s="426"/>
      <c r="DJ23" s="426"/>
      <c r="DK23" s="426"/>
      <c r="DL23" s="426"/>
      <c r="DM23" s="426"/>
      <c r="DN23" s="426"/>
      <c r="DO23" s="426"/>
      <c r="DP23" s="426"/>
      <c r="DQ23" s="426"/>
      <c r="DR23" s="426"/>
      <c r="DS23" s="426"/>
      <c r="DT23" s="426"/>
      <c r="DU23" s="426"/>
      <c r="DV23" s="426"/>
      <c r="DW23" s="426"/>
      <c r="DX23" s="426"/>
      <c r="DY23" s="426"/>
      <c r="DZ23" s="426"/>
      <c r="EA23" s="426"/>
      <c r="EB23" s="426"/>
      <c r="EC23" s="426"/>
      <c r="ED23" s="426"/>
      <c r="EE23" s="426"/>
      <c r="EF23" s="426"/>
      <c r="EG23" s="426"/>
      <c r="EH23" s="426"/>
      <c r="EI23" s="426"/>
      <c r="EJ23" s="426"/>
      <c r="EK23" s="426"/>
      <c r="EL23" s="426"/>
      <c r="EM23" s="426"/>
      <c r="EN23" s="426"/>
      <c r="EO23" s="426"/>
      <c r="EP23" s="426"/>
      <c r="EQ23" s="426"/>
      <c r="ER23" s="426"/>
      <c r="ES23" s="426"/>
      <c r="ET23" s="426"/>
      <c r="EU23" s="426"/>
      <c r="EV23" s="426"/>
      <c r="EW23" s="426"/>
      <c r="EX23" s="426"/>
      <c r="EY23" s="426"/>
      <c r="EZ23" s="426"/>
      <c r="FA23" s="426"/>
      <c r="FB23" s="426"/>
      <c r="FC23" s="426"/>
      <c r="FD23" s="426"/>
      <c r="FE23" s="426"/>
      <c r="FF23" s="426"/>
      <c r="FG23" s="426"/>
      <c r="FH23" s="426"/>
      <c r="FI23" s="426"/>
      <c r="FJ23" s="426"/>
      <c r="FK23" s="426"/>
      <c r="FL23" s="426"/>
      <c r="FM23" s="426"/>
      <c r="FN23" s="426"/>
      <c r="FO23" s="426"/>
      <c r="FP23" s="426"/>
      <c r="FQ23" s="426"/>
      <c r="FR23" s="426"/>
      <c r="FS23" s="426"/>
      <c r="FT23" s="426"/>
      <c r="FU23" s="426"/>
      <c r="FV23" s="426"/>
      <c r="FW23" s="426"/>
      <c r="FX23" s="426"/>
      <c r="FY23" s="426"/>
      <c r="FZ23" s="426"/>
      <c r="GA23" s="426"/>
      <c r="GB23" s="426"/>
      <c r="GC23" s="426"/>
      <c r="GD23" s="426"/>
      <c r="GE23" s="426"/>
      <c r="GF23" s="426"/>
      <c r="GG23" s="426"/>
      <c r="GH23" s="426"/>
      <c r="GI23" s="426"/>
      <c r="GJ23" s="426"/>
      <c r="GK23" s="426"/>
      <c r="GL23" s="426"/>
      <c r="GM23" s="426"/>
      <c r="GN23" s="426"/>
      <c r="GO23" s="426"/>
      <c r="GP23" s="426"/>
      <c r="GQ23" s="426"/>
      <c r="GR23" s="426"/>
      <c r="GS23" s="426"/>
      <c r="GT23" s="426"/>
      <c r="GU23" s="426"/>
      <c r="GV23" s="426"/>
      <c r="GW23" s="426"/>
      <c r="GX23" s="426"/>
      <c r="GY23" s="426"/>
      <c r="GZ23" s="426"/>
      <c r="HA23" s="426"/>
      <c r="HB23" s="426"/>
      <c r="HC23" s="426"/>
      <c r="HD23" s="426"/>
      <c r="HE23" s="426"/>
      <c r="HF23" s="426"/>
      <c r="HG23" s="426"/>
      <c r="HH23" s="426"/>
      <c r="HI23" s="426"/>
      <c r="HJ23" s="426"/>
      <c r="HK23" s="426"/>
      <c r="HL23" s="426"/>
      <c r="HM23" s="426"/>
      <c r="HN23" s="426"/>
      <c r="HO23" s="426"/>
      <c r="HP23" s="426"/>
      <c r="HQ23" s="426"/>
      <c r="HR23" s="426"/>
      <c r="HS23" s="426"/>
      <c r="HT23" s="426"/>
      <c r="HU23" s="426"/>
      <c r="HV23" s="426"/>
      <c r="HW23" s="426"/>
      <c r="HX23" s="426"/>
      <c r="HY23" s="426"/>
      <c r="HZ23" s="426"/>
      <c r="IA23" s="426"/>
      <c r="IB23" s="426"/>
      <c r="IC23" s="426"/>
      <c r="ID23" s="426"/>
      <c r="IE23" s="426"/>
      <c r="IF23" s="426"/>
      <c r="IG23" s="426"/>
      <c r="IH23" s="426"/>
      <c r="II23" s="426"/>
      <c r="IJ23" s="426"/>
      <c r="IK23" s="426"/>
      <c r="IL23" s="426"/>
      <c r="IM23" s="426"/>
      <c r="IN23" s="426"/>
      <c r="IO23" s="426"/>
      <c r="IP23" s="426"/>
      <c r="IQ23" s="426"/>
      <c r="IR23" s="426"/>
      <c r="IS23" s="426"/>
      <c r="IT23" s="426"/>
      <c r="IU23" s="426"/>
      <c r="IV23" s="426"/>
      <c r="IW23" s="426"/>
    </row>
    <row r="24" customFormat="false" ht="12.75" hidden="false" customHeight="false" outlineLevel="0" collapsed="false">
      <c r="A24" s="170"/>
      <c r="B24" s="404"/>
      <c r="C24" s="442"/>
      <c r="D24" s="442"/>
      <c r="E24" s="442"/>
      <c r="F24" s="442"/>
      <c r="G24" s="442"/>
      <c r="H24" s="442"/>
      <c r="I24" s="442"/>
      <c r="J24" s="442"/>
      <c r="K24" s="442"/>
      <c r="L24" s="442"/>
      <c r="M24" s="442"/>
      <c r="N24" s="442"/>
      <c r="O24" s="442"/>
      <c r="P24" s="442"/>
      <c r="Q24" s="442"/>
      <c r="R24" s="442"/>
      <c r="S24" s="442"/>
      <c r="T24" s="442"/>
      <c r="U24" s="442"/>
      <c r="V24" s="442"/>
      <c r="W24" s="180"/>
      <c r="X24" s="414"/>
      <c r="Y24" s="414"/>
      <c r="Z24" s="465"/>
      <c r="AA24" s="426"/>
      <c r="AB24" s="426"/>
      <c r="AC24" s="426"/>
      <c r="AD24" s="426"/>
      <c r="AE24" s="426"/>
      <c r="AF24" s="426"/>
      <c r="AG24" s="426"/>
      <c r="AH24" s="426"/>
      <c r="AI24" s="426"/>
      <c r="AJ24" s="426"/>
      <c r="AK24" s="426"/>
      <c r="AL24" s="426"/>
      <c r="AM24" s="426"/>
      <c r="AN24" s="426"/>
      <c r="AO24" s="426"/>
      <c r="AP24" s="426"/>
      <c r="AQ24" s="426"/>
      <c r="AR24" s="426"/>
      <c r="AS24" s="426"/>
      <c r="AT24" s="426"/>
      <c r="AU24" s="426"/>
      <c r="AV24" s="426"/>
      <c r="AW24" s="426"/>
      <c r="AX24" s="426"/>
      <c r="AY24" s="426"/>
      <c r="AZ24" s="426"/>
      <c r="BA24" s="426"/>
      <c r="BB24" s="426"/>
      <c r="BC24" s="426"/>
      <c r="BD24" s="426"/>
      <c r="BE24" s="426"/>
      <c r="BF24" s="426"/>
      <c r="BG24" s="426"/>
      <c r="BH24" s="426"/>
      <c r="BI24" s="426"/>
      <c r="BJ24" s="426"/>
      <c r="BK24" s="426"/>
      <c r="BL24" s="426"/>
      <c r="BM24" s="426"/>
      <c r="BN24" s="426"/>
      <c r="BO24" s="426"/>
      <c r="BP24" s="426"/>
      <c r="BQ24" s="426"/>
      <c r="BR24" s="426"/>
      <c r="BS24" s="426"/>
      <c r="BT24" s="426"/>
      <c r="BU24" s="426"/>
      <c r="BV24" s="426"/>
      <c r="BW24" s="426"/>
      <c r="BX24" s="426"/>
      <c r="BY24" s="426"/>
      <c r="BZ24" s="426"/>
      <c r="CA24" s="426"/>
      <c r="CB24" s="426"/>
      <c r="CC24" s="426"/>
      <c r="CD24" s="426"/>
      <c r="CE24" s="426"/>
      <c r="CF24" s="426"/>
      <c r="CG24" s="426"/>
      <c r="CH24" s="426"/>
      <c r="CI24" s="426"/>
      <c r="CJ24" s="426"/>
      <c r="CK24" s="426"/>
      <c r="CL24" s="426"/>
      <c r="CM24" s="426"/>
      <c r="CN24" s="426"/>
      <c r="CO24" s="426"/>
      <c r="CP24" s="426"/>
      <c r="CQ24" s="426"/>
      <c r="CR24" s="426"/>
      <c r="CS24" s="426"/>
      <c r="CT24" s="426"/>
      <c r="CU24" s="426"/>
      <c r="CV24" s="426"/>
      <c r="CW24" s="426"/>
      <c r="CX24" s="426"/>
      <c r="CY24" s="426"/>
      <c r="CZ24" s="426"/>
      <c r="DA24" s="426"/>
      <c r="DB24" s="426"/>
      <c r="DC24" s="426"/>
      <c r="DD24" s="426"/>
      <c r="DE24" s="426"/>
      <c r="DF24" s="426"/>
      <c r="DG24" s="426"/>
      <c r="DH24" s="426"/>
      <c r="DI24" s="426"/>
      <c r="DJ24" s="426"/>
      <c r="DK24" s="426"/>
      <c r="DL24" s="426"/>
      <c r="DM24" s="426"/>
      <c r="DN24" s="426"/>
      <c r="DO24" s="426"/>
      <c r="DP24" s="426"/>
      <c r="DQ24" s="426"/>
      <c r="DR24" s="426"/>
      <c r="DS24" s="426"/>
      <c r="DT24" s="426"/>
      <c r="DU24" s="426"/>
      <c r="DV24" s="426"/>
      <c r="DW24" s="426"/>
      <c r="DX24" s="426"/>
      <c r="DY24" s="426"/>
      <c r="DZ24" s="426"/>
      <c r="EA24" s="426"/>
      <c r="EB24" s="426"/>
      <c r="EC24" s="426"/>
      <c r="ED24" s="426"/>
      <c r="EE24" s="426"/>
      <c r="EF24" s="426"/>
      <c r="EG24" s="426"/>
      <c r="EH24" s="426"/>
      <c r="EI24" s="426"/>
      <c r="EJ24" s="426"/>
      <c r="EK24" s="426"/>
      <c r="EL24" s="426"/>
      <c r="EM24" s="426"/>
      <c r="EN24" s="426"/>
      <c r="EO24" s="426"/>
      <c r="EP24" s="426"/>
      <c r="EQ24" s="426"/>
      <c r="ER24" s="426"/>
      <c r="ES24" s="426"/>
      <c r="ET24" s="426"/>
      <c r="EU24" s="426"/>
      <c r="EV24" s="426"/>
      <c r="EW24" s="426"/>
      <c r="EX24" s="426"/>
      <c r="EY24" s="426"/>
      <c r="EZ24" s="426"/>
      <c r="FA24" s="426"/>
      <c r="FB24" s="426"/>
      <c r="FC24" s="426"/>
      <c r="FD24" s="426"/>
      <c r="FE24" s="426"/>
      <c r="FF24" s="426"/>
      <c r="FG24" s="426"/>
      <c r="FH24" s="426"/>
      <c r="FI24" s="426"/>
      <c r="FJ24" s="426"/>
      <c r="FK24" s="426"/>
      <c r="FL24" s="426"/>
      <c r="FM24" s="426"/>
      <c r="FN24" s="426"/>
      <c r="FO24" s="426"/>
      <c r="FP24" s="426"/>
      <c r="FQ24" s="426"/>
      <c r="FR24" s="426"/>
      <c r="FS24" s="426"/>
      <c r="FT24" s="426"/>
      <c r="FU24" s="426"/>
      <c r="FV24" s="426"/>
      <c r="FW24" s="426"/>
      <c r="FX24" s="426"/>
      <c r="FY24" s="426"/>
      <c r="FZ24" s="426"/>
      <c r="GA24" s="426"/>
      <c r="GB24" s="426"/>
      <c r="GC24" s="426"/>
      <c r="GD24" s="426"/>
      <c r="GE24" s="426"/>
      <c r="GF24" s="426"/>
      <c r="GG24" s="426"/>
      <c r="GH24" s="426"/>
      <c r="GI24" s="426"/>
      <c r="GJ24" s="426"/>
      <c r="GK24" s="426"/>
      <c r="GL24" s="426"/>
      <c r="GM24" s="426"/>
      <c r="GN24" s="426"/>
      <c r="GO24" s="426"/>
      <c r="GP24" s="426"/>
      <c r="GQ24" s="426"/>
      <c r="GR24" s="426"/>
      <c r="GS24" s="426"/>
      <c r="GT24" s="426"/>
      <c r="GU24" s="426"/>
      <c r="GV24" s="426"/>
      <c r="GW24" s="426"/>
      <c r="GX24" s="426"/>
      <c r="GY24" s="426"/>
      <c r="GZ24" s="426"/>
      <c r="HA24" s="426"/>
      <c r="HB24" s="426"/>
      <c r="HC24" s="426"/>
      <c r="HD24" s="426"/>
      <c r="HE24" s="426"/>
      <c r="HF24" s="426"/>
      <c r="HG24" s="426"/>
      <c r="HH24" s="426"/>
      <c r="HI24" s="426"/>
      <c r="HJ24" s="426"/>
      <c r="HK24" s="426"/>
      <c r="HL24" s="426"/>
      <c r="HM24" s="426"/>
      <c r="HN24" s="426"/>
      <c r="HO24" s="426"/>
      <c r="HP24" s="426"/>
      <c r="HQ24" s="426"/>
      <c r="HR24" s="426"/>
      <c r="HS24" s="426"/>
      <c r="HT24" s="426"/>
      <c r="HU24" s="426"/>
      <c r="HV24" s="426"/>
      <c r="HW24" s="426"/>
      <c r="HX24" s="426"/>
      <c r="HY24" s="426"/>
      <c r="HZ24" s="426"/>
      <c r="IA24" s="426"/>
      <c r="IB24" s="426"/>
      <c r="IC24" s="426"/>
      <c r="ID24" s="426"/>
      <c r="IE24" s="426"/>
      <c r="IF24" s="426"/>
      <c r="IG24" s="426"/>
      <c r="IH24" s="426"/>
      <c r="II24" s="426"/>
      <c r="IJ24" s="426"/>
      <c r="IK24" s="426"/>
      <c r="IL24" s="426"/>
      <c r="IM24" s="426"/>
      <c r="IN24" s="426"/>
      <c r="IO24" s="426"/>
      <c r="IP24" s="426"/>
      <c r="IQ24" s="426"/>
      <c r="IR24" s="426"/>
      <c r="IS24" s="426"/>
      <c r="IT24" s="426"/>
      <c r="IU24" s="426"/>
      <c r="IV24" s="426"/>
      <c r="IW24" s="426"/>
    </row>
    <row r="25" customFormat="false" ht="12.75" hidden="false" customHeight="false" outlineLevel="0" collapsed="false">
      <c r="A25" s="176" t="s">
        <v>383</v>
      </c>
      <c r="B25" s="404"/>
      <c r="C25" s="442" t="n">
        <f aca="false">-FPLE_IS!C41</f>
        <v>-138694.114640042</v>
      </c>
      <c r="D25" s="442" t="n">
        <f aca="false">-FPLE_IS!D41</f>
        <v>-136355.652707926</v>
      </c>
      <c r="E25" s="442" t="n">
        <f aca="false">-FPLE_IS!E41</f>
        <v>-134636.901209491</v>
      </c>
      <c r="F25" s="442" t="n">
        <f aca="false">-FPLE_IS!F41</f>
        <v>-132291.996538535</v>
      </c>
      <c r="G25" s="442" t="n">
        <f aca="false">-FPLE_IS!G41</f>
        <v>-129466.551021126</v>
      </c>
      <c r="H25" s="442" t="n">
        <f aca="false">-FPLE_IS!H41</f>
        <v>-126729.177543921</v>
      </c>
      <c r="I25" s="442" t="n">
        <f aca="false">-FPLE_IS!I41</f>
        <v>-123102.030519147</v>
      </c>
      <c r="J25" s="442" t="n">
        <f aca="false">-FPLE_IS!J41</f>
        <v>-120057.097435693</v>
      </c>
      <c r="K25" s="442" t="n">
        <f aca="false">-FPLE_IS!K41</f>
        <v>-117147.025492043</v>
      </c>
      <c r="L25" s="442" t="n">
        <f aca="false">-FPLE_IS!L41</f>
        <v>-113757.443080301</v>
      </c>
      <c r="M25" s="442" t="n">
        <f aca="false">-FPLE_IS!M41</f>
        <v>-108767.376552988</v>
      </c>
      <c r="N25" s="442" t="n">
        <f aca="false">-FPLE_IS!N41</f>
        <v>-103916.380671458</v>
      </c>
      <c r="O25" s="442" t="n">
        <f aca="false">-FPLE_IS!O41</f>
        <v>-98666.0369546566</v>
      </c>
      <c r="P25" s="442" t="n">
        <f aca="false">-FPLE_IS!P41</f>
        <v>-91321.6222040264</v>
      </c>
      <c r="Q25" s="442" t="n">
        <f aca="false">-FPLE_IS!Q41</f>
        <v>-81809.9593671965</v>
      </c>
      <c r="R25" s="442" t="n">
        <f aca="false">-FPLE_IS!R41</f>
        <v>-71818.3975561082</v>
      </c>
      <c r="S25" s="442" t="n">
        <f aca="false">-FPLE_IS!S41</f>
        <v>-60282.7398906012</v>
      </c>
      <c r="T25" s="442" t="n">
        <f aca="false">-FPLE_IS!T41</f>
        <v>-50338.5484963455</v>
      </c>
      <c r="U25" s="442" t="n">
        <f aca="false">-FPLE_IS!U41</f>
        <v>-39740.4942608798</v>
      </c>
      <c r="V25" s="442" t="n">
        <f aca="false">-FPLE_IS!V41</f>
        <v>-26727.3864459253</v>
      </c>
      <c r="W25" s="180"/>
      <c r="X25" s="414" t="n">
        <f aca="false">SUM(C25:V25)</f>
        <v>-2005626.93258841</v>
      </c>
      <c r="Y25" s="414" t="n">
        <f aca="false">-FPLE_Debt!Z27-FPLE_Debt!Z64</f>
        <v>-2005626.93258841</v>
      </c>
      <c r="Z25" s="465" t="n">
        <f aca="false">X25-Y25</f>
        <v>0</v>
      </c>
      <c r="AA25" s="426"/>
      <c r="AB25" s="426"/>
      <c r="AC25" s="426"/>
      <c r="AD25" s="426"/>
      <c r="AE25" s="426"/>
      <c r="AF25" s="426"/>
      <c r="AG25" s="426"/>
      <c r="AH25" s="426"/>
      <c r="AI25" s="426"/>
      <c r="AJ25" s="426"/>
      <c r="AK25" s="426"/>
      <c r="AL25" s="426"/>
      <c r="AM25" s="426"/>
      <c r="AN25" s="426"/>
      <c r="AO25" s="426"/>
      <c r="AP25" s="426"/>
      <c r="AQ25" s="426"/>
      <c r="AR25" s="426"/>
      <c r="AS25" s="426"/>
      <c r="AT25" s="426"/>
      <c r="AU25" s="426"/>
      <c r="AV25" s="426"/>
      <c r="AW25" s="426"/>
      <c r="AX25" s="426"/>
      <c r="AY25" s="426"/>
      <c r="AZ25" s="426"/>
      <c r="BA25" s="426"/>
      <c r="BB25" s="426"/>
      <c r="BC25" s="426"/>
      <c r="BD25" s="426"/>
      <c r="BE25" s="426"/>
      <c r="BF25" s="426"/>
      <c r="BG25" s="426"/>
      <c r="BH25" s="426"/>
      <c r="BI25" s="426"/>
      <c r="BJ25" s="426"/>
      <c r="BK25" s="426"/>
      <c r="BL25" s="426"/>
      <c r="BM25" s="426"/>
      <c r="BN25" s="426"/>
      <c r="BO25" s="426"/>
      <c r="BP25" s="426"/>
      <c r="BQ25" s="426"/>
      <c r="BR25" s="426"/>
      <c r="BS25" s="426"/>
      <c r="BT25" s="426"/>
      <c r="BU25" s="426"/>
      <c r="BV25" s="426"/>
      <c r="BW25" s="426"/>
      <c r="BX25" s="426"/>
      <c r="BY25" s="426"/>
      <c r="BZ25" s="426"/>
      <c r="CA25" s="426"/>
      <c r="CB25" s="426"/>
      <c r="CC25" s="426"/>
      <c r="CD25" s="426"/>
      <c r="CE25" s="426"/>
      <c r="CF25" s="426"/>
      <c r="CG25" s="426"/>
      <c r="CH25" s="426"/>
      <c r="CI25" s="426"/>
      <c r="CJ25" s="426"/>
      <c r="CK25" s="426"/>
      <c r="CL25" s="426"/>
      <c r="CM25" s="426"/>
      <c r="CN25" s="426"/>
      <c r="CO25" s="426"/>
      <c r="CP25" s="426"/>
      <c r="CQ25" s="426"/>
      <c r="CR25" s="426"/>
      <c r="CS25" s="426"/>
      <c r="CT25" s="426"/>
      <c r="CU25" s="426"/>
      <c r="CV25" s="426"/>
      <c r="CW25" s="426"/>
      <c r="CX25" s="426"/>
      <c r="CY25" s="426"/>
      <c r="CZ25" s="426"/>
      <c r="DA25" s="426"/>
      <c r="DB25" s="426"/>
      <c r="DC25" s="426"/>
      <c r="DD25" s="426"/>
      <c r="DE25" s="426"/>
      <c r="DF25" s="426"/>
      <c r="DG25" s="426"/>
      <c r="DH25" s="426"/>
      <c r="DI25" s="426"/>
      <c r="DJ25" s="426"/>
      <c r="DK25" s="426"/>
      <c r="DL25" s="426"/>
      <c r="DM25" s="426"/>
      <c r="DN25" s="426"/>
      <c r="DO25" s="426"/>
      <c r="DP25" s="426"/>
      <c r="DQ25" s="426"/>
      <c r="DR25" s="426"/>
      <c r="DS25" s="426"/>
      <c r="DT25" s="426"/>
      <c r="DU25" s="426"/>
      <c r="DV25" s="426"/>
      <c r="DW25" s="426"/>
      <c r="DX25" s="426"/>
      <c r="DY25" s="426"/>
      <c r="DZ25" s="426"/>
      <c r="EA25" s="426"/>
      <c r="EB25" s="426"/>
      <c r="EC25" s="426"/>
      <c r="ED25" s="426"/>
      <c r="EE25" s="426"/>
      <c r="EF25" s="426"/>
      <c r="EG25" s="426"/>
      <c r="EH25" s="426"/>
      <c r="EI25" s="426"/>
      <c r="EJ25" s="426"/>
      <c r="EK25" s="426"/>
      <c r="EL25" s="426"/>
      <c r="EM25" s="426"/>
      <c r="EN25" s="426"/>
      <c r="EO25" s="426"/>
      <c r="EP25" s="426"/>
      <c r="EQ25" s="426"/>
      <c r="ER25" s="426"/>
      <c r="ES25" s="426"/>
      <c r="ET25" s="426"/>
      <c r="EU25" s="426"/>
      <c r="EV25" s="426"/>
      <c r="EW25" s="426"/>
      <c r="EX25" s="426"/>
      <c r="EY25" s="426"/>
      <c r="EZ25" s="426"/>
      <c r="FA25" s="426"/>
      <c r="FB25" s="426"/>
      <c r="FC25" s="426"/>
      <c r="FD25" s="426"/>
      <c r="FE25" s="426"/>
      <c r="FF25" s="426"/>
      <c r="FG25" s="426"/>
      <c r="FH25" s="426"/>
      <c r="FI25" s="426"/>
      <c r="FJ25" s="426"/>
      <c r="FK25" s="426"/>
      <c r="FL25" s="426"/>
      <c r="FM25" s="426"/>
      <c r="FN25" s="426"/>
      <c r="FO25" s="426"/>
      <c r="FP25" s="426"/>
      <c r="FQ25" s="426"/>
      <c r="FR25" s="426"/>
      <c r="FS25" s="426"/>
      <c r="FT25" s="426"/>
      <c r="FU25" s="426"/>
      <c r="FV25" s="426"/>
      <c r="FW25" s="426"/>
      <c r="FX25" s="426"/>
      <c r="FY25" s="426"/>
      <c r="FZ25" s="426"/>
      <c r="GA25" s="426"/>
      <c r="GB25" s="426"/>
      <c r="GC25" s="426"/>
      <c r="GD25" s="426"/>
      <c r="GE25" s="426"/>
      <c r="GF25" s="426"/>
      <c r="GG25" s="426"/>
      <c r="GH25" s="426"/>
      <c r="GI25" s="426"/>
      <c r="GJ25" s="426"/>
      <c r="GK25" s="426"/>
      <c r="GL25" s="426"/>
      <c r="GM25" s="426"/>
      <c r="GN25" s="426"/>
      <c r="GO25" s="426"/>
      <c r="GP25" s="426"/>
      <c r="GQ25" s="426"/>
      <c r="GR25" s="426"/>
      <c r="GS25" s="426"/>
      <c r="GT25" s="426"/>
      <c r="GU25" s="426"/>
      <c r="GV25" s="426"/>
      <c r="GW25" s="426"/>
      <c r="GX25" s="426"/>
      <c r="GY25" s="426"/>
      <c r="GZ25" s="426"/>
      <c r="HA25" s="426"/>
      <c r="HB25" s="426"/>
      <c r="HC25" s="426"/>
      <c r="HD25" s="426"/>
      <c r="HE25" s="426"/>
      <c r="HF25" s="426"/>
      <c r="HG25" s="426"/>
      <c r="HH25" s="426"/>
      <c r="HI25" s="426"/>
      <c r="HJ25" s="426"/>
      <c r="HK25" s="426"/>
      <c r="HL25" s="426"/>
      <c r="HM25" s="426"/>
      <c r="HN25" s="426"/>
      <c r="HO25" s="426"/>
      <c r="HP25" s="426"/>
      <c r="HQ25" s="426"/>
      <c r="HR25" s="426"/>
      <c r="HS25" s="426"/>
      <c r="HT25" s="426"/>
      <c r="HU25" s="426"/>
      <c r="HV25" s="426"/>
      <c r="HW25" s="426"/>
      <c r="HX25" s="426"/>
      <c r="HY25" s="426"/>
      <c r="HZ25" s="426"/>
      <c r="IA25" s="426"/>
      <c r="IB25" s="426"/>
      <c r="IC25" s="426"/>
      <c r="ID25" s="426"/>
      <c r="IE25" s="426"/>
      <c r="IF25" s="426"/>
      <c r="IG25" s="426"/>
      <c r="IH25" s="426"/>
      <c r="II25" s="426"/>
      <c r="IJ25" s="426"/>
      <c r="IK25" s="426"/>
      <c r="IL25" s="426"/>
      <c r="IM25" s="426"/>
      <c r="IN25" s="426"/>
      <c r="IO25" s="426"/>
      <c r="IP25" s="426"/>
      <c r="IQ25" s="426"/>
      <c r="IR25" s="426"/>
      <c r="IS25" s="426"/>
      <c r="IT25" s="426"/>
      <c r="IU25" s="426"/>
      <c r="IV25" s="426"/>
      <c r="IW25" s="426"/>
    </row>
    <row r="26" customFormat="false" ht="12.75" hidden="false" customHeight="false" outlineLevel="0" collapsed="false">
      <c r="A26" s="170"/>
      <c r="B26" s="404"/>
      <c r="C26" s="423"/>
      <c r="D26" s="423"/>
      <c r="E26" s="423"/>
      <c r="F26" s="423"/>
      <c r="G26" s="423"/>
      <c r="H26" s="423"/>
      <c r="I26" s="423"/>
      <c r="J26" s="423"/>
      <c r="K26" s="423"/>
      <c r="L26" s="423"/>
      <c r="M26" s="423"/>
      <c r="N26" s="423"/>
      <c r="O26" s="423"/>
      <c r="P26" s="423"/>
      <c r="Q26" s="423"/>
      <c r="R26" s="423"/>
      <c r="S26" s="423"/>
      <c r="T26" s="423"/>
      <c r="U26" s="423"/>
      <c r="V26" s="423"/>
      <c r="W26" s="180"/>
      <c r="X26" s="444"/>
      <c r="Y26" s="444"/>
      <c r="Z26" s="465"/>
      <c r="AA26" s="426"/>
      <c r="AB26" s="426"/>
      <c r="AC26" s="426"/>
      <c r="AD26" s="426"/>
      <c r="AE26" s="426"/>
      <c r="AF26" s="426"/>
      <c r="AG26" s="426"/>
      <c r="AH26" s="426"/>
      <c r="AI26" s="426"/>
      <c r="AJ26" s="426"/>
      <c r="AK26" s="426"/>
      <c r="AL26" s="426"/>
      <c r="AM26" s="426"/>
      <c r="AN26" s="426"/>
      <c r="AO26" s="426"/>
      <c r="AP26" s="426"/>
      <c r="AQ26" s="426"/>
      <c r="AR26" s="426"/>
      <c r="AS26" s="426"/>
      <c r="AT26" s="426"/>
      <c r="AU26" s="426"/>
      <c r="AV26" s="426"/>
      <c r="AW26" s="426"/>
      <c r="AX26" s="426"/>
      <c r="AY26" s="426"/>
      <c r="AZ26" s="426"/>
      <c r="BA26" s="426"/>
      <c r="BB26" s="426"/>
      <c r="BC26" s="426"/>
      <c r="BD26" s="426"/>
      <c r="BE26" s="426"/>
      <c r="BF26" s="426"/>
      <c r="BG26" s="426"/>
      <c r="BH26" s="426"/>
      <c r="BI26" s="426"/>
      <c r="BJ26" s="426"/>
      <c r="BK26" s="426"/>
      <c r="BL26" s="426"/>
      <c r="BM26" s="426"/>
      <c r="BN26" s="426"/>
      <c r="BO26" s="426"/>
      <c r="BP26" s="426"/>
      <c r="BQ26" s="426"/>
      <c r="BR26" s="426"/>
      <c r="BS26" s="426"/>
      <c r="BT26" s="426"/>
      <c r="BU26" s="426"/>
      <c r="BV26" s="426"/>
      <c r="BW26" s="426"/>
      <c r="BX26" s="426"/>
      <c r="BY26" s="426"/>
      <c r="BZ26" s="426"/>
      <c r="CA26" s="426"/>
      <c r="CB26" s="426"/>
      <c r="CC26" s="426"/>
      <c r="CD26" s="426"/>
      <c r="CE26" s="426"/>
      <c r="CF26" s="426"/>
      <c r="CG26" s="426"/>
      <c r="CH26" s="426"/>
      <c r="CI26" s="426"/>
      <c r="CJ26" s="426"/>
      <c r="CK26" s="426"/>
      <c r="CL26" s="426"/>
      <c r="CM26" s="426"/>
      <c r="CN26" s="426"/>
      <c r="CO26" s="426"/>
      <c r="CP26" s="426"/>
      <c r="CQ26" s="426"/>
      <c r="CR26" s="426"/>
      <c r="CS26" s="426"/>
      <c r="CT26" s="426"/>
      <c r="CU26" s="426"/>
      <c r="CV26" s="426"/>
      <c r="CW26" s="426"/>
      <c r="CX26" s="426"/>
      <c r="CY26" s="426"/>
      <c r="CZ26" s="426"/>
      <c r="DA26" s="426"/>
      <c r="DB26" s="426"/>
      <c r="DC26" s="426"/>
      <c r="DD26" s="426"/>
      <c r="DE26" s="426"/>
      <c r="DF26" s="426"/>
      <c r="DG26" s="426"/>
      <c r="DH26" s="426"/>
      <c r="DI26" s="426"/>
      <c r="DJ26" s="426"/>
      <c r="DK26" s="426"/>
      <c r="DL26" s="426"/>
      <c r="DM26" s="426"/>
      <c r="DN26" s="426"/>
      <c r="DO26" s="426"/>
      <c r="DP26" s="426"/>
      <c r="DQ26" s="426"/>
      <c r="DR26" s="426"/>
      <c r="DS26" s="426"/>
      <c r="DT26" s="426"/>
      <c r="DU26" s="426"/>
      <c r="DV26" s="426"/>
      <c r="DW26" s="426"/>
      <c r="DX26" s="426"/>
      <c r="DY26" s="426"/>
      <c r="DZ26" s="426"/>
      <c r="EA26" s="426"/>
      <c r="EB26" s="426"/>
      <c r="EC26" s="426"/>
      <c r="ED26" s="426"/>
      <c r="EE26" s="426"/>
      <c r="EF26" s="426"/>
      <c r="EG26" s="426"/>
      <c r="EH26" s="426"/>
      <c r="EI26" s="426"/>
      <c r="EJ26" s="426"/>
      <c r="EK26" s="426"/>
      <c r="EL26" s="426"/>
      <c r="EM26" s="426"/>
      <c r="EN26" s="426"/>
      <c r="EO26" s="426"/>
      <c r="EP26" s="426"/>
      <c r="EQ26" s="426"/>
      <c r="ER26" s="426"/>
      <c r="ES26" s="426"/>
      <c r="ET26" s="426"/>
      <c r="EU26" s="426"/>
      <c r="EV26" s="426"/>
      <c r="EW26" s="426"/>
      <c r="EX26" s="426"/>
      <c r="EY26" s="426"/>
      <c r="EZ26" s="426"/>
      <c r="FA26" s="426"/>
      <c r="FB26" s="426"/>
      <c r="FC26" s="426"/>
      <c r="FD26" s="426"/>
      <c r="FE26" s="426"/>
      <c r="FF26" s="426"/>
      <c r="FG26" s="426"/>
      <c r="FH26" s="426"/>
      <c r="FI26" s="426"/>
      <c r="FJ26" s="426"/>
      <c r="FK26" s="426"/>
      <c r="FL26" s="426"/>
      <c r="FM26" s="426"/>
      <c r="FN26" s="426"/>
      <c r="FO26" s="426"/>
      <c r="FP26" s="426"/>
      <c r="FQ26" s="426"/>
      <c r="FR26" s="426"/>
      <c r="FS26" s="426"/>
      <c r="FT26" s="426"/>
      <c r="FU26" s="426"/>
      <c r="FV26" s="426"/>
      <c r="FW26" s="426"/>
      <c r="FX26" s="426"/>
      <c r="FY26" s="426"/>
      <c r="FZ26" s="426"/>
      <c r="GA26" s="426"/>
      <c r="GB26" s="426"/>
      <c r="GC26" s="426"/>
      <c r="GD26" s="426"/>
      <c r="GE26" s="426"/>
      <c r="GF26" s="426"/>
      <c r="GG26" s="426"/>
      <c r="GH26" s="426"/>
      <c r="GI26" s="426"/>
      <c r="GJ26" s="426"/>
      <c r="GK26" s="426"/>
      <c r="GL26" s="426"/>
      <c r="GM26" s="426"/>
      <c r="GN26" s="426"/>
      <c r="GO26" s="426"/>
      <c r="GP26" s="426"/>
      <c r="GQ26" s="426"/>
      <c r="GR26" s="426"/>
      <c r="GS26" s="426"/>
      <c r="GT26" s="426"/>
      <c r="GU26" s="426"/>
      <c r="GV26" s="426"/>
      <c r="GW26" s="426"/>
      <c r="GX26" s="426"/>
      <c r="GY26" s="426"/>
      <c r="GZ26" s="426"/>
      <c r="HA26" s="426"/>
      <c r="HB26" s="426"/>
      <c r="HC26" s="426"/>
      <c r="HD26" s="426"/>
      <c r="HE26" s="426"/>
      <c r="HF26" s="426"/>
      <c r="HG26" s="426"/>
      <c r="HH26" s="426"/>
      <c r="HI26" s="426"/>
      <c r="HJ26" s="426"/>
      <c r="HK26" s="426"/>
      <c r="HL26" s="426"/>
      <c r="HM26" s="426"/>
      <c r="HN26" s="426"/>
      <c r="HO26" s="426"/>
      <c r="HP26" s="426"/>
      <c r="HQ26" s="426"/>
      <c r="HR26" s="426"/>
      <c r="HS26" s="426"/>
      <c r="HT26" s="426"/>
      <c r="HU26" s="426"/>
      <c r="HV26" s="426"/>
      <c r="HW26" s="426"/>
      <c r="HX26" s="426"/>
      <c r="HY26" s="426"/>
      <c r="HZ26" s="426"/>
      <c r="IA26" s="426"/>
      <c r="IB26" s="426"/>
      <c r="IC26" s="426"/>
      <c r="ID26" s="426"/>
      <c r="IE26" s="426"/>
      <c r="IF26" s="426"/>
      <c r="IG26" s="426"/>
      <c r="IH26" s="426"/>
      <c r="II26" s="426"/>
      <c r="IJ26" s="426"/>
      <c r="IK26" s="426"/>
      <c r="IL26" s="426"/>
      <c r="IM26" s="426"/>
      <c r="IN26" s="426"/>
      <c r="IO26" s="426"/>
      <c r="IP26" s="426"/>
      <c r="IQ26" s="426"/>
      <c r="IR26" s="426"/>
      <c r="IS26" s="426"/>
      <c r="IT26" s="426"/>
      <c r="IU26" s="426"/>
      <c r="IV26" s="426"/>
      <c r="IW26" s="426"/>
    </row>
    <row r="27" customFormat="false" ht="12.75" hidden="false" customHeight="false" outlineLevel="0" collapsed="false">
      <c r="A27" s="197" t="s">
        <v>384</v>
      </c>
      <c r="B27" s="404"/>
      <c r="C27" s="466" t="n">
        <f aca="false">C19+C21+C23+C25</f>
        <v>-10992.2382752873</v>
      </c>
      <c r="D27" s="466" t="n">
        <f aca="false">D19+D21+D23+D25</f>
        <v>-206909.044963357</v>
      </c>
      <c r="E27" s="466" t="n">
        <f aca="false">E19+E21+E23+E25</f>
        <v>-98431.16050449</v>
      </c>
      <c r="F27" s="466" t="n">
        <f aca="false">F19+F21+F23+F25</f>
        <v>-7134.27031040692</v>
      </c>
      <c r="G27" s="466" t="n">
        <f aca="false">G19+G21+G23+G25</f>
        <v>12308.812163637</v>
      </c>
      <c r="H27" s="466" t="n">
        <f aca="false">H19+H21+H23+H25</f>
        <v>85716.5125026826</v>
      </c>
      <c r="I27" s="466" t="n">
        <f aca="false">I19+I21+I23+I25</f>
        <v>125983.087564744</v>
      </c>
      <c r="J27" s="466" t="n">
        <f aca="false">J19+J21+J23+J25</f>
        <v>123806.862573079</v>
      </c>
      <c r="K27" s="466" t="n">
        <f aca="false">K19+K21+K23+K25</f>
        <v>134322.758673685</v>
      </c>
      <c r="L27" s="466" t="n">
        <f aca="false">L19+L21+L23+L25</f>
        <v>179346.220661095</v>
      </c>
      <c r="M27" s="466" t="n">
        <f aca="false">M19+M21+M23+M25</f>
        <v>171921.92633886</v>
      </c>
      <c r="N27" s="466" t="n">
        <f aca="false">N19+N21+N23+N25</f>
        <v>141754.019307308</v>
      </c>
      <c r="O27" s="466" t="n">
        <f aca="false">O19+O21+O23+O25</f>
        <v>174081.364699492</v>
      </c>
      <c r="P27" s="466" t="n">
        <f aca="false">P19+P21+P23+P25</f>
        <v>218289.939448305</v>
      </c>
      <c r="Q27" s="466" t="n">
        <f aca="false">Q19+Q21+Q23+Q25</f>
        <v>217451.767802501</v>
      </c>
      <c r="R27" s="466" t="n">
        <f aca="false">R19+R21+R23+R25</f>
        <v>266827.518657</v>
      </c>
      <c r="S27" s="466" t="n">
        <f aca="false">S19+S21+S23+S25</f>
        <v>241209.13188516</v>
      </c>
      <c r="T27" s="466" t="n">
        <f aca="false">T19+T21+T23+T25</f>
        <v>259838.363577366</v>
      </c>
      <c r="U27" s="466" t="n">
        <f aca="false">U19+U21+U23+U25</f>
        <v>305374.934421315</v>
      </c>
      <c r="V27" s="466" t="n">
        <f aca="false">V19+V21+V23+V25</f>
        <v>299513.405137768</v>
      </c>
      <c r="W27" s="180"/>
      <c r="X27" s="414" t="n">
        <f aca="false">SUM(C27:V27)</f>
        <v>2634279.91136046</v>
      </c>
      <c r="Y27" s="414" t="n">
        <f aca="false">Y19+Y21+Y23+Y25</f>
        <v>2634279.91136045</v>
      </c>
      <c r="Z27" s="465" t="n">
        <f aca="false">X27-Y27</f>
        <v>0</v>
      </c>
      <c r="AA27" s="426"/>
      <c r="AB27" s="426"/>
      <c r="AC27" s="426"/>
      <c r="AD27" s="426"/>
      <c r="AE27" s="426"/>
      <c r="AF27" s="426"/>
      <c r="AG27" s="426"/>
      <c r="AH27" s="426"/>
      <c r="AI27" s="426"/>
      <c r="AJ27" s="426"/>
      <c r="AK27" s="426"/>
      <c r="AL27" s="426"/>
      <c r="AM27" s="426"/>
      <c r="AN27" s="426"/>
      <c r="AO27" s="426"/>
      <c r="AP27" s="426"/>
      <c r="AQ27" s="426"/>
      <c r="AR27" s="426"/>
      <c r="AS27" s="426"/>
      <c r="AT27" s="426"/>
      <c r="AU27" s="426"/>
      <c r="AV27" s="426"/>
      <c r="AW27" s="426"/>
      <c r="AX27" s="426"/>
      <c r="AY27" s="426"/>
      <c r="AZ27" s="426"/>
      <c r="BA27" s="426"/>
      <c r="BB27" s="426"/>
      <c r="BC27" s="426"/>
      <c r="BD27" s="426"/>
      <c r="BE27" s="426"/>
      <c r="BF27" s="426"/>
      <c r="BG27" s="426"/>
      <c r="BH27" s="426"/>
      <c r="BI27" s="426"/>
      <c r="BJ27" s="426"/>
      <c r="BK27" s="426"/>
      <c r="BL27" s="426"/>
      <c r="BM27" s="426"/>
      <c r="BN27" s="426"/>
      <c r="BO27" s="426"/>
      <c r="BP27" s="426"/>
      <c r="BQ27" s="426"/>
      <c r="BR27" s="426"/>
      <c r="BS27" s="426"/>
      <c r="BT27" s="426"/>
      <c r="BU27" s="426"/>
      <c r="BV27" s="426"/>
      <c r="BW27" s="426"/>
      <c r="BX27" s="426"/>
      <c r="BY27" s="426"/>
      <c r="BZ27" s="426"/>
      <c r="CA27" s="426"/>
      <c r="CB27" s="426"/>
      <c r="CC27" s="426"/>
      <c r="CD27" s="426"/>
      <c r="CE27" s="426"/>
      <c r="CF27" s="426"/>
      <c r="CG27" s="426"/>
      <c r="CH27" s="426"/>
      <c r="CI27" s="426"/>
      <c r="CJ27" s="426"/>
      <c r="CK27" s="426"/>
      <c r="CL27" s="426"/>
      <c r="CM27" s="426"/>
      <c r="CN27" s="426"/>
      <c r="CO27" s="426"/>
      <c r="CP27" s="426"/>
      <c r="CQ27" s="426"/>
      <c r="CR27" s="426"/>
      <c r="CS27" s="426"/>
      <c r="CT27" s="426"/>
      <c r="CU27" s="426"/>
      <c r="CV27" s="426"/>
      <c r="CW27" s="426"/>
      <c r="CX27" s="426"/>
      <c r="CY27" s="426"/>
      <c r="CZ27" s="426"/>
      <c r="DA27" s="426"/>
      <c r="DB27" s="426"/>
      <c r="DC27" s="426"/>
      <c r="DD27" s="426"/>
      <c r="DE27" s="426"/>
      <c r="DF27" s="426"/>
      <c r="DG27" s="426"/>
      <c r="DH27" s="426"/>
      <c r="DI27" s="426"/>
      <c r="DJ27" s="426"/>
      <c r="DK27" s="426"/>
      <c r="DL27" s="426"/>
      <c r="DM27" s="426"/>
      <c r="DN27" s="426"/>
      <c r="DO27" s="426"/>
      <c r="DP27" s="426"/>
      <c r="DQ27" s="426"/>
      <c r="DR27" s="426"/>
      <c r="DS27" s="426"/>
      <c r="DT27" s="426"/>
      <c r="DU27" s="426"/>
      <c r="DV27" s="426"/>
      <c r="DW27" s="426"/>
      <c r="DX27" s="426"/>
      <c r="DY27" s="426"/>
      <c r="DZ27" s="426"/>
      <c r="EA27" s="426"/>
      <c r="EB27" s="426"/>
      <c r="EC27" s="426"/>
      <c r="ED27" s="426"/>
      <c r="EE27" s="426"/>
      <c r="EF27" s="426"/>
      <c r="EG27" s="426"/>
      <c r="EH27" s="426"/>
      <c r="EI27" s="426"/>
      <c r="EJ27" s="426"/>
      <c r="EK27" s="426"/>
      <c r="EL27" s="426"/>
      <c r="EM27" s="426"/>
      <c r="EN27" s="426"/>
      <c r="EO27" s="426"/>
      <c r="EP27" s="426"/>
      <c r="EQ27" s="426"/>
      <c r="ER27" s="426"/>
      <c r="ES27" s="426"/>
      <c r="ET27" s="426"/>
      <c r="EU27" s="426"/>
      <c r="EV27" s="426"/>
      <c r="EW27" s="426"/>
      <c r="EX27" s="426"/>
      <c r="EY27" s="426"/>
      <c r="EZ27" s="426"/>
      <c r="FA27" s="426"/>
      <c r="FB27" s="426"/>
      <c r="FC27" s="426"/>
      <c r="FD27" s="426"/>
      <c r="FE27" s="426"/>
      <c r="FF27" s="426"/>
      <c r="FG27" s="426"/>
      <c r="FH27" s="426"/>
      <c r="FI27" s="426"/>
      <c r="FJ27" s="426"/>
      <c r="FK27" s="426"/>
      <c r="FL27" s="426"/>
      <c r="FM27" s="426"/>
      <c r="FN27" s="426"/>
      <c r="FO27" s="426"/>
      <c r="FP27" s="426"/>
      <c r="FQ27" s="426"/>
      <c r="FR27" s="426"/>
      <c r="FS27" s="426"/>
      <c r="FT27" s="426"/>
      <c r="FU27" s="426"/>
      <c r="FV27" s="426"/>
      <c r="FW27" s="426"/>
      <c r="FX27" s="426"/>
      <c r="FY27" s="426"/>
      <c r="FZ27" s="426"/>
      <c r="GA27" s="426"/>
      <c r="GB27" s="426"/>
      <c r="GC27" s="426"/>
      <c r="GD27" s="426"/>
      <c r="GE27" s="426"/>
      <c r="GF27" s="426"/>
      <c r="GG27" s="426"/>
      <c r="GH27" s="426"/>
      <c r="GI27" s="426"/>
      <c r="GJ27" s="426"/>
      <c r="GK27" s="426"/>
      <c r="GL27" s="426"/>
      <c r="GM27" s="426"/>
      <c r="GN27" s="426"/>
      <c r="GO27" s="426"/>
      <c r="GP27" s="426"/>
      <c r="GQ27" s="426"/>
      <c r="GR27" s="426"/>
      <c r="GS27" s="426"/>
      <c r="GT27" s="426"/>
      <c r="GU27" s="426"/>
      <c r="GV27" s="426"/>
      <c r="GW27" s="426"/>
      <c r="GX27" s="426"/>
      <c r="GY27" s="426"/>
      <c r="GZ27" s="426"/>
      <c r="HA27" s="426"/>
      <c r="HB27" s="426"/>
      <c r="HC27" s="426"/>
      <c r="HD27" s="426"/>
      <c r="HE27" s="426"/>
      <c r="HF27" s="426"/>
      <c r="HG27" s="426"/>
      <c r="HH27" s="426"/>
      <c r="HI27" s="426"/>
      <c r="HJ27" s="426"/>
      <c r="HK27" s="426"/>
      <c r="HL27" s="426"/>
      <c r="HM27" s="426"/>
      <c r="HN27" s="426"/>
      <c r="HO27" s="426"/>
      <c r="HP27" s="426"/>
      <c r="HQ27" s="426"/>
      <c r="HR27" s="426"/>
      <c r="HS27" s="426"/>
      <c r="HT27" s="426"/>
      <c r="HU27" s="426"/>
      <c r="HV27" s="426"/>
      <c r="HW27" s="426"/>
      <c r="HX27" s="426"/>
      <c r="HY27" s="426"/>
      <c r="HZ27" s="426"/>
      <c r="IA27" s="426"/>
      <c r="IB27" s="426"/>
      <c r="IC27" s="426"/>
      <c r="ID27" s="426"/>
      <c r="IE27" s="426"/>
      <c r="IF27" s="426"/>
      <c r="IG27" s="426"/>
      <c r="IH27" s="426"/>
      <c r="II27" s="426"/>
      <c r="IJ27" s="426"/>
      <c r="IK27" s="426"/>
      <c r="IL27" s="426"/>
      <c r="IM27" s="426"/>
      <c r="IN27" s="426"/>
      <c r="IO27" s="426"/>
      <c r="IP27" s="426"/>
      <c r="IQ27" s="426"/>
      <c r="IR27" s="426"/>
      <c r="IS27" s="426"/>
      <c r="IT27" s="426"/>
      <c r="IU27" s="426"/>
      <c r="IV27" s="426"/>
      <c r="IW27" s="426"/>
    </row>
    <row r="28" customFormat="false" ht="12.75" hidden="false" customHeight="false" outlineLevel="0" collapsed="false">
      <c r="A28" s="197"/>
      <c r="B28" s="404"/>
      <c r="C28" s="466"/>
      <c r="D28" s="466"/>
      <c r="E28" s="466"/>
      <c r="F28" s="466"/>
      <c r="G28" s="466"/>
      <c r="H28" s="466"/>
      <c r="I28" s="466"/>
      <c r="J28" s="466"/>
      <c r="K28" s="466"/>
      <c r="L28" s="466"/>
      <c r="M28" s="466"/>
      <c r="N28" s="466"/>
      <c r="O28" s="466"/>
      <c r="P28" s="466"/>
      <c r="Q28" s="466"/>
      <c r="R28" s="466"/>
      <c r="S28" s="466"/>
      <c r="T28" s="466"/>
      <c r="U28" s="466"/>
      <c r="V28" s="466"/>
      <c r="W28" s="180"/>
      <c r="X28" s="444"/>
      <c r="Y28" s="444"/>
      <c r="Z28" s="465"/>
      <c r="AA28" s="426"/>
      <c r="AB28" s="426"/>
      <c r="AC28" s="426"/>
      <c r="AD28" s="426"/>
      <c r="AE28" s="426"/>
      <c r="AF28" s="426"/>
      <c r="AG28" s="426"/>
      <c r="AH28" s="426"/>
      <c r="AI28" s="426"/>
      <c r="AJ28" s="426"/>
      <c r="AK28" s="426"/>
      <c r="AL28" s="426"/>
      <c r="AM28" s="426"/>
      <c r="AN28" s="426"/>
      <c r="AO28" s="426"/>
      <c r="AP28" s="426"/>
      <c r="AQ28" s="426"/>
      <c r="AR28" s="426"/>
      <c r="AS28" s="426"/>
      <c r="AT28" s="426"/>
      <c r="AU28" s="426"/>
      <c r="AV28" s="426"/>
      <c r="AW28" s="426"/>
      <c r="AX28" s="426"/>
      <c r="AY28" s="426"/>
      <c r="AZ28" s="426"/>
      <c r="BA28" s="426"/>
      <c r="BB28" s="426"/>
      <c r="BC28" s="426"/>
      <c r="BD28" s="426"/>
      <c r="BE28" s="426"/>
      <c r="BF28" s="426"/>
      <c r="BG28" s="426"/>
      <c r="BH28" s="426"/>
      <c r="BI28" s="426"/>
      <c r="BJ28" s="426"/>
      <c r="BK28" s="426"/>
      <c r="BL28" s="426"/>
      <c r="BM28" s="426"/>
      <c r="BN28" s="426"/>
      <c r="BO28" s="426"/>
      <c r="BP28" s="426"/>
      <c r="BQ28" s="426"/>
      <c r="BR28" s="426"/>
      <c r="BS28" s="426"/>
      <c r="BT28" s="426"/>
      <c r="BU28" s="426"/>
      <c r="BV28" s="426"/>
      <c r="BW28" s="426"/>
      <c r="BX28" s="426"/>
      <c r="BY28" s="426"/>
      <c r="BZ28" s="426"/>
      <c r="CA28" s="426"/>
      <c r="CB28" s="426"/>
      <c r="CC28" s="426"/>
      <c r="CD28" s="426"/>
      <c r="CE28" s="426"/>
      <c r="CF28" s="426"/>
      <c r="CG28" s="426"/>
      <c r="CH28" s="426"/>
      <c r="CI28" s="426"/>
      <c r="CJ28" s="426"/>
      <c r="CK28" s="426"/>
      <c r="CL28" s="426"/>
      <c r="CM28" s="426"/>
      <c r="CN28" s="426"/>
      <c r="CO28" s="426"/>
      <c r="CP28" s="426"/>
      <c r="CQ28" s="426"/>
      <c r="CR28" s="426"/>
      <c r="CS28" s="426"/>
      <c r="CT28" s="426"/>
      <c r="CU28" s="426"/>
      <c r="CV28" s="426"/>
      <c r="CW28" s="426"/>
      <c r="CX28" s="426"/>
      <c r="CY28" s="426"/>
      <c r="CZ28" s="426"/>
      <c r="DA28" s="426"/>
      <c r="DB28" s="426"/>
      <c r="DC28" s="426"/>
      <c r="DD28" s="426"/>
      <c r="DE28" s="426"/>
      <c r="DF28" s="426"/>
      <c r="DG28" s="426"/>
      <c r="DH28" s="426"/>
      <c r="DI28" s="426"/>
      <c r="DJ28" s="426"/>
      <c r="DK28" s="426"/>
      <c r="DL28" s="426"/>
      <c r="DM28" s="426"/>
      <c r="DN28" s="426"/>
      <c r="DO28" s="426"/>
      <c r="DP28" s="426"/>
      <c r="DQ28" s="426"/>
      <c r="DR28" s="426"/>
      <c r="DS28" s="426"/>
      <c r="DT28" s="426"/>
      <c r="DU28" s="426"/>
      <c r="DV28" s="426"/>
      <c r="DW28" s="426"/>
      <c r="DX28" s="426"/>
      <c r="DY28" s="426"/>
      <c r="DZ28" s="426"/>
      <c r="EA28" s="426"/>
      <c r="EB28" s="426"/>
      <c r="EC28" s="426"/>
      <c r="ED28" s="426"/>
      <c r="EE28" s="426"/>
      <c r="EF28" s="426"/>
      <c r="EG28" s="426"/>
      <c r="EH28" s="426"/>
      <c r="EI28" s="426"/>
      <c r="EJ28" s="426"/>
      <c r="EK28" s="426"/>
      <c r="EL28" s="426"/>
      <c r="EM28" s="426"/>
      <c r="EN28" s="426"/>
      <c r="EO28" s="426"/>
      <c r="EP28" s="426"/>
      <c r="EQ28" s="426"/>
      <c r="ER28" s="426"/>
      <c r="ES28" s="426"/>
      <c r="ET28" s="426"/>
      <c r="EU28" s="426"/>
      <c r="EV28" s="426"/>
      <c r="EW28" s="426"/>
      <c r="EX28" s="426"/>
      <c r="EY28" s="426"/>
      <c r="EZ28" s="426"/>
      <c r="FA28" s="426"/>
      <c r="FB28" s="426"/>
      <c r="FC28" s="426"/>
      <c r="FD28" s="426"/>
      <c r="FE28" s="426"/>
      <c r="FF28" s="426"/>
      <c r="FG28" s="426"/>
      <c r="FH28" s="426"/>
      <c r="FI28" s="426"/>
      <c r="FJ28" s="426"/>
      <c r="FK28" s="426"/>
      <c r="FL28" s="426"/>
      <c r="FM28" s="426"/>
      <c r="FN28" s="426"/>
      <c r="FO28" s="426"/>
      <c r="FP28" s="426"/>
      <c r="FQ28" s="426"/>
      <c r="FR28" s="426"/>
      <c r="FS28" s="426"/>
      <c r="FT28" s="426"/>
      <c r="FU28" s="426"/>
      <c r="FV28" s="426"/>
      <c r="FW28" s="426"/>
      <c r="FX28" s="426"/>
      <c r="FY28" s="426"/>
      <c r="FZ28" s="426"/>
      <c r="GA28" s="426"/>
      <c r="GB28" s="426"/>
      <c r="GC28" s="426"/>
      <c r="GD28" s="426"/>
      <c r="GE28" s="426"/>
      <c r="GF28" s="426"/>
      <c r="GG28" s="426"/>
      <c r="GH28" s="426"/>
      <c r="GI28" s="426"/>
      <c r="GJ28" s="426"/>
      <c r="GK28" s="426"/>
      <c r="GL28" s="426"/>
      <c r="GM28" s="426"/>
      <c r="GN28" s="426"/>
      <c r="GO28" s="426"/>
      <c r="GP28" s="426"/>
      <c r="GQ28" s="426"/>
      <c r="GR28" s="426"/>
      <c r="GS28" s="426"/>
      <c r="GT28" s="426"/>
      <c r="GU28" s="426"/>
      <c r="GV28" s="426"/>
      <c r="GW28" s="426"/>
      <c r="GX28" s="426"/>
      <c r="GY28" s="426"/>
      <c r="GZ28" s="426"/>
      <c r="HA28" s="426"/>
      <c r="HB28" s="426"/>
      <c r="HC28" s="426"/>
      <c r="HD28" s="426"/>
      <c r="HE28" s="426"/>
      <c r="HF28" s="426"/>
      <c r="HG28" s="426"/>
      <c r="HH28" s="426"/>
      <c r="HI28" s="426"/>
      <c r="HJ28" s="426"/>
      <c r="HK28" s="426"/>
      <c r="HL28" s="426"/>
      <c r="HM28" s="426"/>
      <c r="HN28" s="426"/>
      <c r="HO28" s="426"/>
      <c r="HP28" s="426"/>
      <c r="HQ28" s="426"/>
      <c r="HR28" s="426"/>
      <c r="HS28" s="426"/>
      <c r="HT28" s="426"/>
      <c r="HU28" s="426"/>
      <c r="HV28" s="426"/>
      <c r="HW28" s="426"/>
      <c r="HX28" s="426"/>
      <c r="HY28" s="426"/>
      <c r="HZ28" s="426"/>
      <c r="IA28" s="426"/>
      <c r="IB28" s="426"/>
      <c r="IC28" s="426"/>
      <c r="ID28" s="426"/>
      <c r="IE28" s="426"/>
      <c r="IF28" s="426"/>
      <c r="IG28" s="426"/>
      <c r="IH28" s="426"/>
      <c r="II28" s="426"/>
      <c r="IJ28" s="426"/>
      <c r="IK28" s="426"/>
      <c r="IL28" s="426"/>
      <c r="IM28" s="426"/>
      <c r="IN28" s="426"/>
      <c r="IO28" s="426"/>
      <c r="IP28" s="426"/>
      <c r="IQ28" s="426"/>
      <c r="IR28" s="426"/>
      <c r="IS28" s="426"/>
      <c r="IT28" s="426"/>
      <c r="IU28" s="426"/>
      <c r="IV28" s="426"/>
      <c r="IW28" s="426"/>
    </row>
    <row r="29" customFormat="false" ht="12.75" hidden="false" customHeight="false" outlineLevel="0" collapsed="false">
      <c r="A29" s="197" t="s">
        <v>385</v>
      </c>
      <c r="B29" s="360" t="n">
        <f aca="false">FPLE_Debt!E87</f>
        <v>0.0538461538461539</v>
      </c>
      <c r="C29" s="467" t="n">
        <f aca="false">$B$29*C27</f>
        <v>-591.889753284702</v>
      </c>
      <c r="D29" s="467" t="n">
        <f aca="false">$B$29*D27</f>
        <v>-11141.2562672577</v>
      </c>
      <c r="E29" s="467" t="n">
        <f aca="false">$B$29*E27</f>
        <v>-5300.13941178023</v>
      </c>
      <c r="F29" s="467" t="n">
        <f aca="false">$B$29*F27</f>
        <v>-384.153016714219</v>
      </c>
      <c r="G29" s="467" t="n">
        <f aca="false">$B$29*G27</f>
        <v>662.782193426609</v>
      </c>
      <c r="H29" s="467" t="n">
        <f aca="false">$B$29*H27</f>
        <v>4615.50451937522</v>
      </c>
      <c r="I29" s="467" t="n">
        <f aca="false">$B$29*I27</f>
        <v>6783.70471502468</v>
      </c>
      <c r="J29" s="467" t="n">
        <f aca="false">$B$29*J27</f>
        <v>6666.52336931962</v>
      </c>
      <c r="K29" s="467" t="n">
        <f aca="false">$B$29*K27</f>
        <v>7232.76392858304</v>
      </c>
      <c r="L29" s="467" t="n">
        <f aca="false">$B$29*L27</f>
        <v>9657.10418944357</v>
      </c>
      <c r="M29" s="467" t="n">
        <f aca="false">$B$29*M27</f>
        <v>9257.3344951694</v>
      </c>
      <c r="N29" s="467" t="n">
        <f aca="false">$B$29*N27</f>
        <v>7632.90873193196</v>
      </c>
      <c r="O29" s="467" t="n">
        <f aca="false">$B$29*O27</f>
        <v>9373.61194535725</v>
      </c>
      <c r="P29" s="467" t="n">
        <f aca="false">$B$29*P27</f>
        <v>11754.073662601</v>
      </c>
      <c r="Q29" s="467" t="n">
        <f aca="false">$B$29*Q27</f>
        <v>11708.9413432116</v>
      </c>
      <c r="R29" s="467" t="n">
        <f aca="false">$B$29*R27</f>
        <v>14367.6356199923</v>
      </c>
      <c r="S29" s="467" t="n">
        <f aca="false">$B$29*S27</f>
        <v>12988.1840245855</v>
      </c>
      <c r="T29" s="467" t="n">
        <f aca="false">$B$29*T27</f>
        <v>13991.2965003197</v>
      </c>
      <c r="U29" s="467" t="n">
        <f aca="false">$B$29*U27</f>
        <v>16443.2656996093</v>
      </c>
      <c r="V29" s="467" t="n">
        <f aca="false">$B$29*V27</f>
        <v>16127.6448920337</v>
      </c>
      <c r="W29" s="180"/>
      <c r="X29" s="414" t="n">
        <f aca="false">SUM(C29:V29)</f>
        <v>141845.841380948</v>
      </c>
      <c r="Y29" s="414" t="n">
        <f aca="false">Y27*B29</f>
        <v>141845.841380948</v>
      </c>
      <c r="Z29" s="465" t="n">
        <f aca="false">X29-Y29</f>
        <v>0</v>
      </c>
      <c r="AA29" s="426"/>
      <c r="AB29" s="426"/>
      <c r="AC29" s="426"/>
      <c r="AD29" s="426"/>
      <c r="AE29" s="426"/>
      <c r="AF29" s="426"/>
      <c r="AG29" s="426"/>
      <c r="AH29" s="426"/>
      <c r="AI29" s="426"/>
      <c r="AJ29" s="426"/>
      <c r="AK29" s="426"/>
      <c r="AL29" s="426"/>
      <c r="AM29" s="426"/>
      <c r="AN29" s="426"/>
      <c r="AO29" s="426"/>
      <c r="AP29" s="426"/>
      <c r="AQ29" s="426"/>
      <c r="AR29" s="426"/>
      <c r="AS29" s="426"/>
      <c r="AT29" s="426"/>
      <c r="AU29" s="426"/>
      <c r="AV29" s="426"/>
      <c r="AW29" s="426"/>
      <c r="AX29" s="426"/>
      <c r="AY29" s="426"/>
      <c r="AZ29" s="426"/>
      <c r="BA29" s="426"/>
      <c r="BB29" s="426"/>
      <c r="BC29" s="426"/>
      <c r="BD29" s="426"/>
      <c r="BE29" s="426"/>
      <c r="BF29" s="426"/>
      <c r="BG29" s="426"/>
      <c r="BH29" s="426"/>
      <c r="BI29" s="426"/>
      <c r="BJ29" s="426"/>
      <c r="BK29" s="426"/>
      <c r="BL29" s="426"/>
      <c r="BM29" s="426"/>
      <c r="BN29" s="426"/>
      <c r="BO29" s="426"/>
      <c r="BP29" s="426"/>
      <c r="BQ29" s="426"/>
      <c r="BR29" s="426"/>
      <c r="BS29" s="426"/>
      <c r="BT29" s="426"/>
      <c r="BU29" s="426"/>
      <c r="BV29" s="426"/>
      <c r="BW29" s="426"/>
      <c r="BX29" s="426"/>
      <c r="BY29" s="426"/>
      <c r="BZ29" s="426"/>
      <c r="CA29" s="426"/>
      <c r="CB29" s="426"/>
      <c r="CC29" s="426"/>
      <c r="CD29" s="426"/>
      <c r="CE29" s="426"/>
      <c r="CF29" s="426"/>
      <c r="CG29" s="426"/>
      <c r="CH29" s="426"/>
      <c r="CI29" s="426"/>
      <c r="CJ29" s="426"/>
      <c r="CK29" s="426"/>
      <c r="CL29" s="426"/>
      <c r="CM29" s="426"/>
      <c r="CN29" s="426"/>
      <c r="CO29" s="426"/>
      <c r="CP29" s="426"/>
      <c r="CQ29" s="426"/>
      <c r="CR29" s="426"/>
      <c r="CS29" s="426"/>
      <c r="CT29" s="426"/>
      <c r="CU29" s="426"/>
      <c r="CV29" s="426"/>
      <c r="CW29" s="426"/>
      <c r="CX29" s="426"/>
      <c r="CY29" s="426"/>
      <c r="CZ29" s="426"/>
      <c r="DA29" s="426"/>
      <c r="DB29" s="426"/>
      <c r="DC29" s="426"/>
      <c r="DD29" s="426"/>
      <c r="DE29" s="426"/>
      <c r="DF29" s="426"/>
      <c r="DG29" s="426"/>
      <c r="DH29" s="426"/>
      <c r="DI29" s="426"/>
      <c r="DJ29" s="426"/>
      <c r="DK29" s="426"/>
      <c r="DL29" s="426"/>
      <c r="DM29" s="426"/>
      <c r="DN29" s="426"/>
      <c r="DO29" s="426"/>
      <c r="DP29" s="426"/>
      <c r="DQ29" s="426"/>
      <c r="DR29" s="426"/>
      <c r="DS29" s="426"/>
      <c r="DT29" s="426"/>
      <c r="DU29" s="426"/>
      <c r="DV29" s="426"/>
      <c r="DW29" s="426"/>
      <c r="DX29" s="426"/>
      <c r="DY29" s="426"/>
      <c r="DZ29" s="426"/>
      <c r="EA29" s="426"/>
      <c r="EB29" s="426"/>
      <c r="EC29" s="426"/>
      <c r="ED29" s="426"/>
      <c r="EE29" s="426"/>
      <c r="EF29" s="426"/>
      <c r="EG29" s="426"/>
      <c r="EH29" s="426"/>
      <c r="EI29" s="426"/>
      <c r="EJ29" s="426"/>
      <c r="EK29" s="426"/>
      <c r="EL29" s="426"/>
      <c r="EM29" s="426"/>
      <c r="EN29" s="426"/>
      <c r="EO29" s="426"/>
      <c r="EP29" s="426"/>
      <c r="EQ29" s="426"/>
      <c r="ER29" s="426"/>
      <c r="ES29" s="426"/>
      <c r="ET29" s="426"/>
      <c r="EU29" s="426"/>
      <c r="EV29" s="426"/>
      <c r="EW29" s="426"/>
      <c r="EX29" s="426"/>
      <c r="EY29" s="426"/>
      <c r="EZ29" s="426"/>
      <c r="FA29" s="426"/>
      <c r="FB29" s="426"/>
      <c r="FC29" s="426"/>
      <c r="FD29" s="426"/>
      <c r="FE29" s="426"/>
      <c r="FF29" s="426"/>
      <c r="FG29" s="426"/>
      <c r="FH29" s="426"/>
      <c r="FI29" s="426"/>
      <c r="FJ29" s="426"/>
      <c r="FK29" s="426"/>
      <c r="FL29" s="426"/>
      <c r="FM29" s="426"/>
      <c r="FN29" s="426"/>
      <c r="FO29" s="426"/>
      <c r="FP29" s="426"/>
      <c r="FQ29" s="426"/>
      <c r="FR29" s="426"/>
      <c r="FS29" s="426"/>
      <c r="FT29" s="426"/>
      <c r="FU29" s="426"/>
      <c r="FV29" s="426"/>
      <c r="FW29" s="426"/>
      <c r="FX29" s="426"/>
      <c r="FY29" s="426"/>
      <c r="FZ29" s="426"/>
      <c r="GA29" s="426"/>
      <c r="GB29" s="426"/>
      <c r="GC29" s="426"/>
      <c r="GD29" s="426"/>
      <c r="GE29" s="426"/>
      <c r="GF29" s="426"/>
      <c r="GG29" s="426"/>
      <c r="GH29" s="426"/>
      <c r="GI29" s="426"/>
      <c r="GJ29" s="426"/>
      <c r="GK29" s="426"/>
      <c r="GL29" s="426"/>
      <c r="GM29" s="426"/>
      <c r="GN29" s="426"/>
      <c r="GO29" s="426"/>
      <c r="GP29" s="426"/>
      <c r="GQ29" s="426"/>
      <c r="GR29" s="426"/>
      <c r="GS29" s="426"/>
      <c r="GT29" s="426"/>
      <c r="GU29" s="426"/>
      <c r="GV29" s="426"/>
      <c r="GW29" s="426"/>
      <c r="GX29" s="426"/>
      <c r="GY29" s="426"/>
      <c r="GZ29" s="426"/>
      <c r="HA29" s="426"/>
      <c r="HB29" s="426"/>
      <c r="HC29" s="426"/>
      <c r="HD29" s="426"/>
      <c r="HE29" s="426"/>
      <c r="HF29" s="426"/>
      <c r="HG29" s="426"/>
      <c r="HH29" s="426"/>
      <c r="HI29" s="426"/>
      <c r="HJ29" s="426"/>
      <c r="HK29" s="426"/>
      <c r="HL29" s="426"/>
      <c r="HM29" s="426"/>
      <c r="HN29" s="426"/>
      <c r="HO29" s="426"/>
      <c r="HP29" s="426"/>
      <c r="HQ29" s="426"/>
      <c r="HR29" s="426"/>
      <c r="HS29" s="426"/>
      <c r="HT29" s="426"/>
      <c r="HU29" s="426"/>
      <c r="HV29" s="426"/>
      <c r="HW29" s="426"/>
      <c r="HX29" s="426"/>
      <c r="HY29" s="426"/>
      <c r="HZ29" s="426"/>
      <c r="IA29" s="426"/>
      <c r="IB29" s="426"/>
      <c r="IC29" s="426"/>
      <c r="ID29" s="426"/>
      <c r="IE29" s="426"/>
      <c r="IF29" s="426"/>
      <c r="IG29" s="426"/>
      <c r="IH29" s="426"/>
      <c r="II29" s="426"/>
      <c r="IJ29" s="426"/>
      <c r="IK29" s="426"/>
      <c r="IL29" s="426"/>
      <c r="IM29" s="426"/>
      <c r="IN29" s="426"/>
      <c r="IO29" s="426"/>
      <c r="IP29" s="426"/>
      <c r="IQ29" s="426"/>
      <c r="IR29" s="426"/>
      <c r="IS29" s="426"/>
      <c r="IT29" s="426"/>
      <c r="IU29" s="426"/>
      <c r="IV29" s="426"/>
      <c r="IW29" s="426"/>
    </row>
    <row r="30" customFormat="false" ht="12.75" hidden="false" customHeight="false" outlineLevel="0" collapsed="false">
      <c r="A30" s="170"/>
      <c r="B30" s="360"/>
      <c r="C30" s="423"/>
      <c r="D30" s="423"/>
      <c r="E30" s="423"/>
      <c r="F30" s="423"/>
      <c r="G30" s="423"/>
      <c r="H30" s="423"/>
      <c r="I30" s="423"/>
      <c r="J30" s="423"/>
      <c r="K30" s="423"/>
      <c r="L30" s="423"/>
      <c r="M30" s="423"/>
      <c r="N30" s="423"/>
      <c r="O30" s="423"/>
      <c r="P30" s="423"/>
      <c r="Q30" s="423"/>
      <c r="R30" s="423"/>
      <c r="S30" s="423"/>
      <c r="T30" s="423"/>
      <c r="U30" s="423"/>
      <c r="V30" s="423"/>
      <c r="W30" s="180"/>
      <c r="X30" s="444"/>
      <c r="Y30" s="444"/>
      <c r="Z30" s="465"/>
      <c r="AA30" s="426"/>
      <c r="AB30" s="426"/>
      <c r="AC30" s="426"/>
      <c r="AD30" s="426"/>
      <c r="AE30" s="426"/>
      <c r="AF30" s="426"/>
      <c r="AG30" s="426"/>
      <c r="AH30" s="426"/>
      <c r="AI30" s="426"/>
      <c r="AJ30" s="426"/>
      <c r="AK30" s="426"/>
      <c r="AL30" s="426"/>
      <c r="AM30" s="426"/>
      <c r="AN30" s="426"/>
      <c r="AO30" s="426"/>
      <c r="AP30" s="426"/>
      <c r="AQ30" s="426"/>
      <c r="AR30" s="426"/>
      <c r="AS30" s="426"/>
      <c r="AT30" s="426"/>
      <c r="AU30" s="426"/>
      <c r="AV30" s="426"/>
      <c r="AW30" s="426"/>
      <c r="AX30" s="426"/>
      <c r="AY30" s="426"/>
      <c r="AZ30" s="426"/>
      <c r="BA30" s="426"/>
      <c r="BB30" s="426"/>
      <c r="BC30" s="426"/>
      <c r="BD30" s="426"/>
      <c r="BE30" s="426"/>
      <c r="BF30" s="426"/>
      <c r="BG30" s="426"/>
      <c r="BH30" s="426"/>
      <c r="BI30" s="426"/>
      <c r="BJ30" s="426"/>
      <c r="BK30" s="426"/>
      <c r="BL30" s="426"/>
      <c r="BM30" s="426"/>
      <c r="BN30" s="426"/>
      <c r="BO30" s="426"/>
      <c r="BP30" s="426"/>
      <c r="BQ30" s="426"/>
      <c r="BR30" s="426"/>
      <c r="BS30" s="426"/>
      <c r="BT30" s="426"/>
      <c r="BU30" s="426"/>
      <c r="BV30" s="426"/>
      <c r="BW30" s="426"/>
      <c r="BX30" s="426"/>
      <c r="BY30" s="426"/>
      <c r="BZ30" s="426"/>
      <c r="CA30" s="426"/>
      <c r="CB30" s="426"/>
      <c r="CC30" s="426"/>
      <c r="CD30" s="426"/>
      <c r="CE30" s="426"/>
      <c r="CF30" s="426"/>
      <c r="CG30" s="426"/>
      <c r="CH30" s="426"/>
      <c r="CI30" s="426"/>
      <c r="CJ30" s="426"/>
      <c r="CK30" s="426"/>
      <c r="CL30" s="426"/>
      <c r="CM30" s="426"/>
      <c r="CN30" s="426"/>
      <c r="CO30" s="426"/>
      <c r="CP30" s="426"/>
      <c r="CQ30" s="426"/>
      <c r="CR30" s="426"/>
      <c r="CS30" s="426"/>
      <c r="CT30" s="426"/>
      <c r="CU30" s="426"/>
      <c r="CV30" s="426"/>
      <c r="CW30" s="426"/>
      <c r="CX30" s="426"/>
      <c r="CY30" s="426"/>
      <c r="CZ30" s="426"/>
      <c r="DA30" s="426"/>
      <c r="DB30" s="426"/>
      <c r="DC30" s="426"/>
      <c r="DD30" s="426"/>
      <c r="DE30" s="426"/>
      <c r="DF30" s="426"/>
      <c r="DG30" s="426"/>
      <c r="DH30" s="426"/>
      <c r="DI30" s="426"/>
      <c r="DJ30" s="426"/>
      <c r="DK30" s="426"/>
      <c r="DL30" s="426"/>
      <c r="DM30" s="426"/>
      <c r="DN30" s="426"/>
      <c r="DO30" s="426"/>
      <c r="DP30" s="426"/>
      <c r="DQ30" s="426"/>
      <c r="DR30" s="426"/>
      <c r="DS30" s="426"/>
      <c r="DT30" s="426"/>
      <c r="DU30" s="426"/>
      <c r="DV30" s="426"/>
      <c r="DW30" s="426"/>
      <c r="DX30" s="426"/>
      <c r="DY30" s="426"/>
      <c r="DZ30" s="426"/>
      <c r="EA30" s="426"/>
      <c r="EB30" s="426"/>
      <c r="EC30" s="426"/>
      <c r="ED30" s="426"/>
      <c r="EE30" s="426"/>
      <c r="EF30" s="426"/>
      <c r="EG30" s="426"/>
      <c r="EH30" s="426"/>
      <c r="EI30" s="426"/>
      <c r="EJ30" s="426"/>
      <c r="EK30" s="426"/>
      <c r="EL30" s="426"/>
      <c r="EM30" s="426"/>
      <c r="EN30" s="426"/>
      <c r="EO30" s="426"/>
      <c r="EP30" s="426"/>
      <c r="EQ30" s="426"/>
      <c r="ER30" s="426"/>
      <c r="ES30" s="426"/>
      <c r="ET30" s="426"/>
      <c r="EU30" s="426"/>
      <c r="EV30" s="426"/>
      <c r="EW30" s="426"/>
      <c r="EX30" s="426"/>
      <c r="EY30" s="426"/>
      <c r="EZ30" s="426"/>
      <c r="FA30" s="426"/>
      <c r="FB30" s="426"/>
      <c r="FC30" s="426"/>
      <c r="FD30" s="426"/>
      <c r="FE30" s="426"/>
      <c r="FF30" s="426"/>
      <c r="FG30" s="426"/>
      <c r="FH30" s="426"/>
      <c r="FI30" s="426"/>
      <c r="FJ30" s="426"/>
      <c r="FK30" s="426"/>
      <c r="FL30" s="426"/>
      <c r="FM30" s="426"/>
      <c r="FN30" s="426"/>
      <c r="FO30" s="426"/>
      <c r="FP30" s="426"/>
      <c r="FQ30" s="426"/>
      <c r="FR30" s="426"/>
      <c r="FS30" s="426"/>
      <c r="FT30" s="426"/>
      <c r="FU30" s="426"/>
      <c r="FV30" s="426"/>
      <c r="FW30" s="426"/>
      <c r="FX30" s="426"/>
      <c r="FY30" s="426"/>
      <c r="FZ30" s="426"/>
      <c r="GA30" s="426"/>
      <c r="GB30" s="426"/>
      <c r="GC30" s="426"/>
      <c r="GD30" s="426"/>
      <c r="GE30" s="426"/>
      <c r="GF30" s="426"/>
      <c r="GG30" s="426"/>
      <c r="GH30" s="426"/>
      <c r="GI30" s="426"/>
      <c r="GJ30" s="426"/>
      <c r="GK30" s="426"/>
      <c r="GL30" s="426"/>
      <c r="GM30" s="426"/>
      <c r="GN30" s="426"/>
      <c r="GO30" s="426"/>
      <c r="GP30" s="426"/>
      <c r="GQ30" s="426"/>
      <c r="GR30" s="426"/>
      <c r="GS30" s="426"/>
      <c r="GT30" s="426"/>
      <c r="GU30" s="426"/>
      <c r="GV30" s="426"/>
      <c r="GW30" s="426"/>
      <c r="GX30" s="426"/>
      <c r="GY30" s="426"/>
      <c r="GZ30" s="426"/>
      <c r="HA30" s="426"/>
      <c r="HB30" s="426"/>
      <c r="HC30" s="426"/>
      <c r="HD30" s="426"/>
      <c r="HE30" s="426"/>
      <c r="HF30" s="426"/>
      <c r="HG30" s="426"/>
      <c r="HH30" s="426"/>
      <c r="HI30" s="426"/>
      <c r="HJ30" s="426"/>
      <c r="HK30" s="426"/>
      <c r="HL30" s="426"/>
      <c r="HM30" s="426"/>
      <c r="HN30" s="426"/>
      <c r="HO30" s="426"/>
      <c r="HP30" s="426"/>
      <c r="HQ30" s="426"/>
      <c r="HR30" s="426"/>
      <c r="HS30" s="426"/>
      <c r="HT30" s="426"/>
      <c r="HU30" s="426"/>
      <c r="HV30" s="426"/>
      <c r="HW30" s="426"/>
      <c r="HX30" s="426"/>
      <c r="HY30" s="426"/>
      <c r="HZ30" s="426"/>
      <c r="IA30" s="426"/>
      <c r="IB30" s="426"/>
      <c r="IC30" s="426"/>
      <c r="ID30" s="426"/>
      <c r="IE30" s="426"/>
      <c r="IF30" s="426"/>
      <c r="IG30" s="426"/>
      <c r="IH30" s="426"/>
      <c r="II30" s="426"/>
      <c r="IJ30" s="426"/>
      <c r="IK30" s="426"/>
      <c r="IL30" s="426"/>
      <c r="IM30" s="426"/>
      <c r="IN30" s="426"/>
      <c r="IO30" s="426"/>
      <c r="IP30" s="426"/>
      <c r="IQ30" s="426"/>
      <c r="IR30" s="426"/>
      <c r="IS30" s="426"/>
      <c r="IT30" s="426"/>
      <c r="IU30" s="426"/>
      <c r="IV30" s="426"/>
      <c r="IW30" s="426"/>
    </row>
    <row r="31" customFormat="false" ht="12.75" hidden="false" customHeight="false" outlineLevel="0" collapsed="false">
      <c r="A31" s="468" t="s">
        <v>386</v>
      </c>
      <c r="C31" s="147" t="n">
        <v>0</v>
      </c>
      <c r="D31" s="147" t="n">
        <f aca="false">C35</f>
        <v>591.889753284702</v>
      </c>
      <c r="E31" s="147" t="n">
        <f aca="false">D35</f>
        <v>11733.1460205424</v>
      </c>
      <c r="F31" s="147" t="n">
        <f aca="false">E35</f>
        <v>17033.2854323226</v>
      </c>
      <c r="G31" s="147" t="n">
        <f aca="false">F35</f>
        <v>17417.4384490369</v>
      </c>
      <c r="H31" s="147" t="n">
        <f aca="false">G35</f>
        <v>16754.6562556102</v>
      </c>
      <c r="I31" s="147" t="n">
        <f aca="false">H35</f>
        <v>12139.151736235</v>
      </c>
      <c r="J31" s="147" t="n">
        <f aca="false">I35</f>
        <v>5355.44702121035</v>
      </c>
      <c r="K31" s="147" t="n">
        <f aca="false">J35</f>
        <v>0</v>
      </c>
      <c r="L31" s="147" t="n">
        <f aca="false">K35</f>
        <v>0</v>
      </c>
      <c r="M31" s="147" t="n">
        <f aca="false">L35</f>
        <v>0</v>
      </c>
      <c r="N31" s="147" t="n">
        <f aca="false">M35</f>
        <v>0</v>
      </c>
      <c r="O31" s="147" t="n">
        <f aca="false">N35</f>
        <v>0</v>
      </c>
      <c r="P31" s="147" t="n">
        <f aca="false">O35</f>
        <v>0</v>
      </c>
      <c r="Q31" s="147" t="n">
        <f aca="false">P35</f>
        <v>0</v>
      </c>
      <c r="R31" s="147" t="n">
        <f aca="false">Q35</f>
        <v>0</v>
      </c>
      <c r="S31" s="147" t="n">
        <v>0</v>
      </c>
      <c r="T31" s="147" t="n">
        <f aca="false">S35</f>
        <v>0</v>
      </c>
      <c r="U31" s="147" t="n">
        <f aca="false">T35</f>
        <v>0</v>
      </c>
      <c r="V31" s="147" t="n">
        <f aca="false">U35</f>
        <v>0</v>
      </c>
      <c r="W31" s="180"/>
      <c r="X31" s="444"/>
      <c r="Y31" s="444"/>
      <c r="Z31" s="465"/>
      <c r="AA31" s="426"/>
      <c r="AB31" s="426"/>
      <c r="AC31" s="426"/>
      <c r="AD31" s="426"/>
      <c r="AE31" s="426"/>
      <c r="AF31" s="426"/>
      <c r="AG31" s="426"/>
      <c r="AH31" s="426"/>
      <c r="AI31" s="426"/>
      <c r="AJ31" s="426"/>
      <c r="AK31" s="426"/>
      <c r="AL31" s="426"/>
      <c r="AM31" s="426"/>
      <c r="AN31" s="426"/>
      <c r="AO31" s="426"/>
      <c r="AP31" s="426"/>
      <c r="AQ31" s="426"/>
      <c r="AR31" s="426"/>
      <c r="AS31" s="426"/>
      <c r="AT31" s="426"/>
      <c r="AU31" s="426"/>
      <c r="AV31" s="426"/>
      <c r="AW31" s="426"/>
      <c r="AX31" s="426"/>
      <c r="AY31" s="426"/>
      <c r="AZ31" s="426"/>
      <c r="BA31" s="426"/>
      <c r="BB31" s="426"/>
      <c r="BC31" s="426"/>
      <c r="BD31" s="426"/>
      <c r="BE31" s="426"/>
      <c r="BF31" s="426"/>
      <c r="BG31" s="426"/>
      <c r="BH31" s="426"/>
      <c r="BI31" s="426"/>
      <c r="BJ31" s="426"/>
      <c r="BK31" s="426"/>
      <c r="BL31" s="426"/>
      <c r="BM31" s="426"/>
      <c r="BN31" s="426"/>
      <c r="BO31" s="426"/>
      <c r="BP31" s="426"/>
      <c r="BQ31" s="426"/>
      <c r="BR31" s="426"/>
      <c r="BS31" s="426"/>
      <c r="BT31" s="426"/>
      <c r="BU31" s="426"/>
      <c r="BV31" s="426"/>
      <c r="BW31" s="426"/>
      <c r="BX31" s="426"/>
      <c r="BY31" s="426"/>
      <c r="BZ31" s="426"/>
      <c r="CA31" s="426"/>
      <c r="CB31" s="426"/>
      <c r="CC31" s="426"/>
      <c r="CD31" s="426"/>
      <c r="CE31" s="426"/>
      <c r="CF31" s="426"/>
      <c r="CG31" s="426"/>
      <c r="CH31" s="426"/>
      <c r="CI31" s="426"/>
      <c r="CJ31" s="426"/>
      <c r="CK31" s="426"/>
      <c r="CL31" s="426"/>
      <c r="CM31" s="426"/>
      <c r="CN31" s="426"/>
      <c r="CO31" s="426"/>
      <c r="CP31" s="426"/>
      <c r="CQ31" s="426"/>
      <c r="CR31" s="426"/>
      <c r="CS31" s="426"/>
      <c r="CT31" s="426"/>
      <c r="CU31" s="426"/>
      <c r="CV31" s="426"/>
      <c r="CW31" s="426"/>
      <c r="CX31" s="426"/>
      <c r="CY31" s="426"/>
      <c r="CZ31" s="426"/>
      <c r="DA31" s="426"/>
      <c r="DB31" s="426"/>
      <c r="DC31" s="426"/>
      <c r="DD31" s="426"/>
      <c r="DE31" s="426"/>
      <c r="DF31" s="426"/>
      <c r="DG31" s="426"/>
      <c r="DH31" s="426"/>
      <c r="DI31" s="426"/>
      <c r="DJ31" s="426"/>
      <c r="DK31" s="426"/>
      <c r="DL31" s="426"/>
      <c r="DM31" s="426"/>
      <c r="DN31" s="426"/>
      <c r="DO31" s="426"/>
      <c r="DP31" s="426"/>
      <c r="DQ31" s="426"/>
      <c r="DR31" s="426"/>
      <c r="DS31" s="426"/>
      <c r="DT31" s="426"/>
      <c r="DU31" s="426"/>
      <c r="DV31" s="426"/>
      <c r="DW31" s="426"/>
      <c r="DX31" s="426"/>
      <c r="DY31" s="426"/>
      <c r="DZ31" s="426"/>
      <c r="EA31" s="426"/>
      <c r="EB31" s="426"/>
      <c r="EC31" s="426"/>
      <c r="ED31" s="426"/>
      <c r="EE31" s="426"/>
      <c r="EF31" s="426"/>
      <c r="EG31" s="426"/>
      <c r="EH31" s="426"/>
      <c r="EI31" s="426"/>
      <c r="EJ31" s="426"/>
      <c r="EK31" s="426"/>
      <c r="EL31" s="426"/>
      <c r="EM31" s="426"/>
      <c r="EN31" s="426"/>
      <c r="EO31" s="426"/>
      <c r="EP31" s="426"/>
      <c r="EQ31" s="426"/>
      <c r="ER31" s="426"/>
      <c r="ES31" s="426"/>
      <c r="ET31" s="426"/>
      <c r="EU31" s="426"/>
      <c r="EV31" s="426"/>
      <c r="EW31" s="426"/>
      <c r="EX31" s="426"/>
      <c r="EY31" s="426"/>
      <c r="EZ31" s="426"/>
      <c r="FA31" s="426"/>
      <c r="FB31" s="426"/>
      <c r="FC31" s="426"/>
      <c r="FD31" s="426"/>
      <c r="FE31" s="426"/>
      <c r="FF31" s="426"/>
      <c r="FG31" s="426"/>
      <c r="FH31" s="426"/>
      <c r="FI31" s="426"/>
      <c r="FJ31" s="426"/>
      <c r="FK31" s="426"/>
      <c r="FL31" s="426"/>
      <c r="FM31" s="426"/>
      <c r="FN31" s="426"/>
      <c r="FO31" s="426"/>
      <c r="FP31" s="426"/>
      <c r="FQ31" s="426"/>
      <c r="FR31" s="426"/>
      <c r="FS31" s="426"/>
      <c r="FT31" s="426"/>
      <c r="FU31" s="426"/>
      <c r="FV31" s="426"/>
      <c r="FW31" s="426"/>
      <c r="FX31" s="426"/>
      <c r="FY31" s="426"/>
      <c r="FZ31" s="426"/>
      <c r="GA31" s="426"/>
      <c r="GB31" s="426"/>
      <c r="GC31" s="426"/>
      <c r="GD31" s="426"/>
      <c r="GE31" s="426"/>
      <c r="GF31" s="426"/>
      <c r="GG31" s="426"/>
      <c r="GH31" s="426"/>
      <c r="GI31" s="426"/>
      <c r="GJ31" s="426"/>
      <c r="GK31" s="426"/>
      <c r="GL31" s="426"/>
      <c r="GM31" s="426"/>
      <c r="GN31" s="426"/>
      <c r="GO31" s="426"/>
      <c r="GP31" s="426"/>
      <c r="GQ31" s="426"/>
      <c r="GR31" s="426"/>
      <c r="GS31" s="426"/>
      <c r="GT31" s="426"/>
      <c r="GU31" s="426"/>
      <c r="GV31" s="426"/>
      <c r="GW31" s="426"/>
      <c r="GX31" s="426"/>
      <c r="GY31" s="426"/>
      <c r="GZ31" s="426"/>
      <c r="HA31" s="426"/>
      <c r="HB31" s="426"/>
      <c r="HC31" s="426"/>
      <c r="HD31" s="426"/>
      <c r="HE31" s="426"/>
      <c r="HF31" s="426"/>
      <c r="HG31" s="426"/>
      <c r="HH31" s="426"/>
      <c r="HI31" s="426"/>
      <c r="HJ31" s="426"/>
      <c r="HK31" s="426"/>
      <c r="HL31" s="426"/>
      <c r="HM31" s="426"/>
      <c r="HN31" s="426"/>
      <c r="HO31" s="426"/>
      <c r="HP31" s="426"/>
      <c r="HQ31" s="426"/>
      <c r="HR31" s="426"/>
      <c r="HS31" s="426"/>
      <c r="HT31" s="426"/>
      <c r="HU31" s="426"/>
      <c r="HV31" s="426"/>
      <c r="HW31" s="426"/>
      <c r="HX31" s="426"/>
      <c r="HY31" s="426"/>
      <c r="HZ31" s="426"/>
      <c r="IA31" s="426"/>
      <c r="IB31" s="426"/>
      <c r="IC31" s="426"/>
      <c r="ID31" s="426"/>
      <c r="IE31" s="426"/>
      <c r="IF31" s="426"/>
      <c r="IG31" s="426"/>
      <c r="IH31" s="426"/>
      <c r="II31" s="426"/>
      <c r="IJ31" s="426"/>
      <c r="IK31" s="426"/>
      <c r="IL31" s="426"/>
      <c r="IM31" s="426"/>
      <c r="IN31" s="426"/>
      <c r="IO31" s="426"/>
      <c r="IP31" s="426"/>
      <c r="IQ31" s="426"/>
      <c r="IR31" s="426"/>
      <c r="IS31" s="426"/>
      <c r="IT31" s="426"/>
      <c r="IU31" s="426"/>
      <c r="IV31" s="426"/>
      <c r="IW31" s="426"/>
    </row>
    <row r="32" customFormat="false" ht="12.75" hidden="false" customHeight="false" outlineLevel="0" collapsed="false">
      <c r="A32" s="468" t="s">
        <v>387</v>
      </c>
      <c r="C32" s="147" t="n">
        <f aca="false">IF(C29&lt;0,-C29,0)</f>
        <v>591.889753284702</v>
      </c>
      <c r="D32" s="147" t="n">
        <f aca="false">IF(D29&lt;0,-D29,0)</f>
        <v>11141.2562672577</v>
      </c>
      <c r="E32" s="147" t="n">
        <f aca="false">IF(E29&lt;0,-E29,0)</f>
        <v>5300.13941178023</v>
      </c>
      <c r="F32" s="147" t="n">
        <f aca="false">IF(F29&lt;0,-F29,0)</f>
        <v>384.153016714219</v>
      </c>
      <c r="G32" s="147" t="n">
        <f aca="false">IF(G29&lt;0,-G29,0)</f>
        <v>0</v>
      </c>
      <c r="H32" s="147" t="n">
        <f aca="false">IF(H29&lt;0,-H29,0)</f>
        <v>0</v>
      </c>
      <c r="I32" s="147" t="n">
        <f aca="false">IF(I29&lt;0,-I29,0)</f>
        <v>0</v>
      </c>
      <c r="J32" s="147" t="n">
        <f aca="false">IF(J29&lt;0,-J29,0)</f>
        <v>0</v>
      </c>
      <c r="K32" s="147" t="n">
        <f aca="false">IF(K29&lt;0,-K29,0)</f>
        <v>0</v>
      </c>
      <c r="L32" s="147" t="n">
        <f aca="false">IF(L29&lt;0,-L29,0)</f>
        <v>0</v>
      </c>
      <c r="M32" s="147" t="n">
        <f aca="false">IF(M29&lt;0,-M29,0)</f>
        <v>0</v>
      </c>
      <c r="N32" s="147" t="n">
        <f aca="false">IF(N29&lt;0,-N29,0)</f>
        <v>0</v>
      </c>
      <c r="O32" s="147" t="n">
        <f aca="false">IF(O29&lt;0,-O29,0)</f>
        <v>0</v>
      </c>
      <c r="P32" s="147" t="n">
        <f aca="false">IF(P29&lt;0,-P29,0)</f>
        <v>0</v>
      </c>
      <c r="Q32" s="147" t="n">
        <f aca="false">IF(Q29&lt;0,-Q29,0)</f>
        <v>0</v>
      </c>
      <c r="R32" s="147" t="n">
        <f aca="false">IF(R29&lt;0,-R29,0)</f>
        <v>0</v>
      </c>
      <c r="S32" s="147" t="n">
        <f aca="false">IF(S29&lt;0,-S29,0)</f>
        <v>0</v>
      </c>
      <c r="T32" s="147" t="n">
        <f aca="false">IF(T29&lt;0,-T29,0)</f>
        <v>0</v>
      </c>
      <c r="U32" s="147" t="n">
        <f aca="false">IF(U29&lt;0,-U29,0)</f>
        <v>0</v>
      </c>
      <c r="V32" s="147" t="n">
        <f aca="false">IF(V29&lt;0,-V29,0)</f>
        <v>0</v>
      </c>
      <c r="W32" s="180"/>
      <c r="X32" s="444"/>
      <c r="Y32" s="444"/>
      <c r="Z32" s="465"/>
      <c r="AA32" s="426"/>
      <c r="AB32" s="426"/>
      <c r="AC32" s="426"/>
      <c r="AD32" s="426"/>
      <c r="AE32" s="426"/>
      <c r="AF32" s="426"/>
      <c r="AG32" s="426"/>
      <c r="AH32" s="426"/>
      <c r="AI32" s="426"/>
      <c r="AJ32" s="426"/>
      <c r="AK32" s="426"/>
      <c r="AL32" s="426"/>
      <c r="AM32" s="426"/>
      <c r="AN32" s="426"/>
      <c r="AO32" s="426"/>
      <c r="AP32" s="426"/>
      <c r="AQ32" s="426"/>
      <c r="AR32" s="426"/>
      <c r="AS32" s="426"/>
      <c r="AT32" s="426"/>
      <c r="AU32" s="426"/>
      <c r="AV32" s="426"/>
      <c r="AW32" s="426"/>
      <c r="AX32" s="426"/>
      <c r="AY32" s="426"/>
      <c r="AZ32" s="426"/>
      <c r="BA32" s="426"/>
      <c r="BB32" s="426"/>
      <c r="BC32" s="426"/>
      <c r="BD32" s="426"/>
      <c r="BE32" s="426"/>
      <c r="BF32" s="426"/>
      <c r="BG32" s="426"/>
      <c r="BH32" s="426"/>
      <c r="BI32" s="426"/>
      <c r="BJ32" s="426"/>
      <c r="BK32" s="426"/>
      <c r="BL32" s="426"/>
      <c r="BM32" s="426"/>
      <c r="BN32" s="426"/>
      <c r="BO32" s="426"/>
      <c r="BP32" s="426"/>
      <c r="BQ32" s="426"/>
      <c r="BR32" s="426"/>
      <c r="BS32" s="426"/>
      <c r="BT32" s="426"/>
      <c r="BU32" s="426"/>
      <c r="BV32" s="426"/>
      <c r="BW32" s="426"/>
      <c r="BX32" s="426"/>
      <c r="BY32" s="426"/>
      <c r="BZ32" s="426"/>
      <c r="CA32" s="426"/>
      <c r="CB32" s="426"/>
      <c r="CC32" s="426"/>
      <c r="CD32" s="426"/>
      <c r="CE32" s="426"/>
      <c r="CF32" s="426"/>
      <c r="CG32" s="426"/>
      <c r="CH32" s="426"/>
      <c r="CI32" s="426"/>
      <c r="CJ32" s="426"/>
      <c r="CK32" s="426"/>
      <c r="CL32" s="426"/>
      <c r="CM32" s="426"/>
      <c r="CN32" s="426"/>
      <c r="CO32" s="426"/>
      <c r="CP32" s="426"/>
      <c r="CQ32" s="426"/>
      <c r="CR32" s="426"/>
      <c r="CS32" s="426"/>
      <c r="CT32" s="426"/>
      <c r="CU32" s="426"/>
      <c r="CV32" s="426"/>
      <c r="CW32" s="426"/>
      <c r="CX32" s="426"/>
      <c r="CY32" s="426"/>
      <c r="CZ32" s="426"/>
      <c r="DA32" s="426"/>
      <c r="DB32" s="426"/>
      <c r="DC32" s="426"/>
      <c r="DD32" s="426"/>
      <c r="DE32" s="426"/>
      <c r="DF32" s="426"/>
      <c r="DG32" s="426"/>
      <c r="DH32" s="426"/>
      <c r="DI32" s="426"/>
      <c r="DJ32" s="426"/>
      <c r="DK32" s="426"/>
      <c r="DL32" s="426"/>
      <c r="DM32" s="426"/>
      <c r="DN32" s="426"/>
      <c r="DO32" s="426"/>
      <c r="DP32" s="426"/>
      <c r="DQ32" s="426"/>
      <c r="DR32" s="426"/>
      <c r="DS32" s="426"/>
      <c r="DT32" s="426"/>
      <c r="DU32" s="426"/>
      <c r="DV32" s="426"/>
      <c r="DW32" s="426"/>
      <c r="DX32" s="426"/>
      <c r="DY32" s="426"/>
      <c r="DZ32" s="426"/>
      <c r="EA32" s="426"/>
      <c r="EB32" s="426"/>
      <c r="EC32" s="426"/>
      <c r="ED32" s="426"/>
      <c r="EE32" s="426"/>
      <c r="EF32" s="426"/>
      <c r="EG32" s="426"/>
      <c r="EH32" s="426"/>
      <c r="EI32" s="426"/>
      <c r="EJ32" s="426"/>
      <c r="EK32" s="426"/>
      <c r="EL32" s="426"/>
      <c r="EM32" s="426"/>
      <c r="EN32" s="426"/>
      <c r="EO32" s="426"/>
      <c r="EP32" s="426"/>
      <c r="EQ32" s="426"/>
      <c r="ER32" s="426"/>
      <c r="ES32" s="426"/>
      <c r="ET32" s="426"/>
      <c r="EU32" s="426"/>
      <c r="EV32" s="426"/>
      <c r="EW32" s="426"/>
      <c r="EX32" s="426"/>
      <c r="EY32" s="426"/>
      <c r="EZ32" s="426"/>
      <c r="FA32" s="426"/>
      <c r="FB32" s="426"/>
      <c r="FC32" s="426"/>
      <c r="FD32" s="426"/>
      <c r="FE32" s="426"/>
      <c r="FF32" s="426"/>
      <c r="FG32" s="426"/>
      <c r="FH32" s="426"/>
      <c r="FI32" s="426"/>
      <c r="FJ32" s="426"/>
      <c r="FK32" s="426"/>
      <c r="FL32" s="426"/>
      <c r="FM32" s="426"/>
      <c r="FN32" s="426"/>
      <c r="FO32" s="426"/>
      <c r="FP32" s="426"/>
      <c r="FQ32" s="426"/>
      <c r="FR32" s="426"/>
      <c r="FS32" s="426"/>
      <c r="FT32" s="426"/>
      <c r="FU32" s="426"/>
      <c r="FV32" s="426"/>
      <c r="FW32" s="426"/>
      <c r="FX32" s="426"/>
      <c r="FY32" s="426"/>
      <c r="FZ32" s="426"/>
      <c r="GA32" s="426"/>
      <c r="GB32" s="426"/>
      <c r="GC32" s="426"/>
      <c r="GD32" s="426"/>
      <c r="GE32" s="426"/>
      <c r="GF32" s="426"/>
      <c r="GG32" s="426"/>
      <c r="GH32" s="426"/>
      <c r="GI32" s="426"/>
      <c r="GJ32" s="426"/>
      <c r="GK32" s="426"/>
      <c r="GL32" s="426"/>
      <c r="GM32" s="426"/>
      <c r="GN32" s="426"/>
      <c r="GO32" s="426"/>
      <c r="GP32" s="426"/>
      <c r="GQ32" s="426"/>
      <c r="GR32" s="426"/>
      <c r="GS32" s="426"/>
      <c r="GT32" s="426"/>
      <c r="GU32" s="426"/>
      <c r="GV32" s="426"/>
      <c r="GW32" s="426"/>
      <c r="GX32" s="426"/>
      <c r="GY32" s="426"/>
      <c r="GZ32" s="426"/>
      <c r="HA32" s="426"/>
      <c r="HB32" s="426"/>
      <c r="HC32" s="426"/>
      <c r="HD32" s="426"/>
      <c r="HE32" s="426"/>
      <c r="HF32" s="426"/>
      <c r="HG32" s="426"/>
      <c r="HH32" s="426"/>
      <c r="HI32" s="426"/>
      <c r="HJ32" s="426"/>
      <c r="HK32" s="426"/>
      <c r="HL32" s="426"/>
      <c r="HM32" s="426"/>
      <c r="HN32" s="426"/>
      <c r="HO32" s="426"/>
      <c r="HP32" s="426"/>
      <c r="HQ32" s="426"/>
      <c r="HR32" s="426"/>
      <c r="HS32" s="426"/>
      <c r="HT32" s="426"/>
      <c r="HU32" s="426"/>
      <c r="HV32" s="426"/>
      <c r="HW32" s="426"/>
      <c r="HX32" s="426"/>
      <c r="HY32" s="426"/>
      <c r="HZ32" s="426"/>
      <c r="IA32" s="426"/>
      <c r="IB32" s="426"/>
      <c r="IC32" s="426"/>
      <c r="ID32" s="426"/>
      <c r="IE32" s="426"/>
      <c r="IF32" s="426"/>
      <c r="IG32" s="426"/>
      <c r="IH32" s="426"/>
      <c r="II32" s="426"/>
      <c r="IJ32" s="426"/>
      <c r="IK32" s="426"/>
      <c r="IL32" s="426"/>
      <c r="IM32" s="426"/>
      <c r="IN32" s="426"/>
      <c r="IO32" s="426"/>
      <c r="IP32" s="426"/>
      <c r="IQ32" s="426"/>
      <c r="IR32" s="426"/>
      <c r="IS32" s="426"/>
      <c r="IT32" s="426"/>
      <c r="IU32" s="426"/>
      <c r="IV32" s="426"/>
      <c r="IW32" s="426"/>
    </row>
    <row r="33" customFormat="false" ht="12.75" hidden="false" customHeight="false" outlineLevel="0" collapsed="false">
      <c r="A33" s="468" t="s">
        <v>388</v>
      </c>
      <c r="C33" s="289" t="n">
        <v>0</v>
      </c>
      <c r="D33" s="289" t="n">
        <v>0</v>
      </c>
      <c r="E33" s="289" t="n">
        <v>0</v>
      </c>
      <c r="F33" s="289" t="n">
        <v>0</v>
      </c>
      <c r="G33" s="289" t="n">
        <v>0</v>
      </c>
      <c r="H33" s="289" t="n">
        <v>0</v>
      </c>
      <c r="I33" s="289" t="n">
        <v>0</v>
      </c>
      <c r="J33" s="289" t="n">
        <v>0</v>
      </c>
      <c r="K33" s="289" t="n">
        <v>0</v>
      </c>
      <c r="L33" s="289" t="n">
        <v>0</v>
      </c>
      <c r="M33" s="289" t="n">
        <v>0</v>
      </c>
      <c r="N33" s="289" t="n">
        <v>0</v>
      </c>
      <c r="O33" s="289" t="n">
        <v>0</v>
      </c>
      <c r="P33" s="289" t="n">
        <v>0</v>
      </c>
      <c r="Q33" s="289" t="n">
        <v>0</v>
      </c>
      <c r="R33" s="289" t="n">
        <v>0</v>
      </c>
      <c r="S33" s="289" t="n">
        <v>0</v>
      </c>
      <c r="T33" s="289" t="n">
        <v>0</v>
      </c>
      <c r="U33" s="147" t="n">
        <f aca="false">IF(M32&gt;(SUM(N34:T34)+SUM(M33:T33))*-1,M32-(SUM(M34:T34)+SUM(M33:T33))*-1,0)</f>
        <v>0</v>
      </c>
      <c r="V33" s="147" t="n">
        <f aca="false">IF(N32&gt;(SUM(O34:U34)+SUM(N33:U33))*-1,N32-(SUM(N34:U34)+SUM(N33:U33))*-1,0)</f>
        <v>0</v>
      </c>
      <c r="W33" s="180"/>
      <c r="X33" s="444"/>
      <c r="Y33" s="444"/>
      <c r="Z33" s="465"/>
      <c r="AA33" s="426"/>
      <c r="AB33" s="426"/>
      <c r="AC33" s="426"/>
      <c r="AD33" s="426"/>
      <c r="AE33" s="426"/>
      <c r="AF33" s="426"/>
      <c r="AG33" s="426"/>
      <c r="AH33" s="426"/>
      <c r="AI33" s="426"/>
      <c r="AJ33" s="426"/>
      <c r="AK33" s="426"/>
      <c r="AL33" s="426"/>
      <c r="AM33" s="426"/>
      <c r="AN33" s="426"/>
      <c r="AO33" s="426"/>
      <c r="AP33" s="426"/>
      <c r="AQ33" s="426"/>
      <c r="AR33" s="426"/>
      <c r="AS33" s="426"/>
      <c r="AT33" s="426"/>
      <c r="AU33" s="426"/>
      <c r="AV33" s="426"/>
      <c r="AW33" s="426"/>
      <c r="AX33" s="426"/>
      <c r="AY33" s="426"/>
      <c r="AZ33" s="426"/>
      <c r="BA33" s="426"/>
      <c r="BB33" s="426"/>
      <c r="BC33" s="426"/>
      <c r="BD33" s="426"/>
      <c r="BE33" s="426"/>
      <c r="BF33" s="426"/>
      <c r="BG33" s="426"/>
      <c r="BH33" s="426"/>
      <c r="BI33" s="426"/>
      <c r="BJ33" s="426"/>
      <c r="BK33" s="426"/>
      <c r="BL33" s="426"/>
      <c r="BM33" s="426"/>
      <c r="BN33" s="426"/>
      <c r="BO33" s="426"/>
      <c r="BP33" s="426"/>
      <c r="BQ33" s="426"/>
      <c r="BR33" s="426"/>
      <c r="BS33" s="426"/>
      <c r="BT33" s="426"/>
      <c r="BU33" s="426"/>
      <c r="BV33" s="426"/>
      <c r="BW33" s="426"/>
      <c r="BX33" s="426"/>
      <c r="BY33" s="426"/>
      <c r="BZ33" s="426"/>
      <c r="CA33" s="426"/>
      <c r="CB33" s="426"/>
      <c r="CC33" s="426"/>
      <c r="CD33" s="426"/>
      <c r="CE33" s="426"/>
      <c r="CF33" s="426"/>
      <c r="CG33" s="426"/>
      <c r="CH33" s="426"/>
      <c r="CI33" s="426"/>
      <c r="CJ33" s="426"/>
      <c r="CK33" s="426"/>
      <c r="CL33" s="426"/>
      <c r="CM33" s="426"/>
      <c r="CN33" s="426"/>
      <c r="CO33" s="426"/>
      <c r="CP33" s="426"/>
      <c r="CQ33" s="426"/>
      <c r="CR33" s="426"/>
      <c r="CS33" s="426"/>
      <c r="CT33" s="426"/>
      <c r="CU33" s="426"/>
      <c r="CV33" s="426"/>
      <c r="CW33" s="426"/>
      <c r="CX33" s="426"/>
      <c r="CY33" s="426"/>
      <c r="CZ33" s="426"/>
      <c r="DA33" s="426"/>
      <c r="DB33" s="426"/>
      <c r="DC33" s="426"/>
      <c r="DD33" s="426"/>
      <c r="DE33" s="426"/>
      <c r="DF33" s="426"/>
      <c r="DG33" s="426"/>
      <c r="DH33" s="426"/>
      <c r="DI33" s="426"/>
      <c r="DJ33" s="426"/>
      <c r="DK33" s="426"/>
      <c r="DL33" s="426"/>
      <c r="DM33" s="426"/>
      <c r="DN33" s="426"/>
      <c r="DO33" s="426"/>
      <c r="DP33" s="426"/>
      <c r="DQ33" s="426"/>
      <c r="DR33" s="426"/>
      <c r="DS33" s="426"/>
      <c r="DT33" s="426"/>
      <c r="DU33" s="426"/>
      <c r="DV33" s="426"/>
      <c r="DW33" s="426"/>
      <c r="DX33" s="426"/>
      <c r="DY33" s="426"/>
      <c r="DZ33" s="426"/>
      <c r="EA33" s="426"/>
      <c r="EB33" s="426"/>
      <c r="EC33" s="426"/>
      <c r="ED33" s="426"/>
      <c r="EE33" s="426"/>
      <c r="EF33" s="426"/>
      <c r="EG33" s="426"/>
      <c r="EH33" s="426"/>
      <c r="EI33" s="426"/>
      <c r="EJ33" s="426"/>
      <c r="EK33" s="426"/>
      <c r="EL33" s="426"/>
      <c r="EM33" s="426"/>
      <c r="EN33" s="426"/>
      <c r="EO33" s="426"/>
      <c r="EP33" s="426"/>
      <c r="EQ33" s="426"/>
      <c r="ER33" s="426"/>
      <c r="ES33" s="426"/>
      <c r="ET33" s="426"/>
      <c r="EU33" s="426"/>
      <c r="EV33" s="426"/>
      <c r="EW33" s="426"/>
      <c r="EX33" s="426"/>
      <c r="EY33" s="426"/>
      <c r="EZ33" s="426"/>
      <c r="FA33" s="426"/>
      <c r="FB33" s="426"/>
      <c r="FC33" s="426"/>
      <c r="FD33" s="426"/>
      <c r="FE33" s="426"/>
      <c r="FF33" s="426"/>
      <c r="FG33" s="426"/>
      <c r="FH33" s="426"/>
      <c r="FI33" s="426"/>
      <c r="FJ33" s="426"/>
      <c r="FK33" s="426"/>
      <c r="FL33" s="426"/>
      <c r="FM33" s="426"/>
      <c r="FN33" s="426"/>
      <c r="FO33" s="426"/>
      <c r="FP33" s="426"/>
      <c r="FQ33" s="426"/>
      <c r="FR33" s="426"/>
      <c r="FS33" s="426"/>
      <c r="FT33" s="426"/>
      <c r="FU33" s="426"/>
      <c r="FV33" s="426"/>
      <c r="FW33" s="426"/>
      <c r="FX33" s="426"/>
      <c r="FY33" s="426"/>
      <c r="FZ33" s="426"/>
      <c r="GA33" s="426"/>
      <c r="GB33" s="426"/>
      <c r="GC33" s="426"/>
      <c r="GD33" s="426"/>
      <c r="GE33" s="426"/>
      <c r="GF33" s="426"/>
      <c r="GG33" s="426"/>
      <c r="GH33" s="426"/>
      <c r="GI33" s="426"/>
      <c r="GJ33" s="426"/>
      <c r="GK33" s="426"/>
      <c r="GL33" s="426"/>
      <c r="GM33" s="426"/>
      <c r="GN33" s="426"/>
      <c r="GO33" s="426"/>
      <c r="GP33" s="426"/>
      <c r="GQ33" s="426"/>
      <c r="GR33" s="426"/>
      <c r="GS33" s="426"/>
      <c r="GT33" s="426"/>
      <c r="GU33" s="426"/>
      <c r="GV33" s="426"/>
      <c r="GW33" s="426"/>
      <c r="GX33" s="426"/>
      <c r="GY33" s="426"/>
      <c r="GZ33" s="426"/>
      <c r="HA33" s="426"/>
      <c r="HB33" s="426"/>
      <c r="HC33" s="426"/>
      <c r="HD33" s="426"/>
      <c r="HE33" s="426"/>
      <c r="HF33" s="426"/>
      <c r="HG33" s="426"/>
      <c r="HH33" s="426"/>
      <c r="HI33" s="426"/>
      <c r="HJ33" s="426"/>
      <c r="HK33" s="426"/>
      <c r="HL33" s="426"/>
      <c r="HM33" s="426"/>
      <c r="HN33" s="426"/>
      <c r="HO33" s="426"/>
      <c r="HP33" s="426"/>
      <c r="HQ33" s="426"/>
      <c r="HR33" s="426"/>
      <c r="HS33" s="426"/>
      <c r="HT33" s="426"/>
      <c r="HU33" s="426"/>
      <c r="HV33" s="426"/>
      <c r="HW33" s="426"/>
      <c r="HX33" s="426"/>
      <c r="HY33" s="426"/>
      <c r="HZ33" s="426"/>
      <c r="IA33" s="426"/>
      <c r="IB33" s="426"/>
      <c r="IC33" s="426"/>
      <c r="ID33" s="426"/>
      <c r="IE33" s="426"/>
      <c r="IF33" s="426"/>
      <c r="IG33" s="426"/>
      <c r="IH33" s="426"/>
      <c r="II33" s="426"/>
      <c r="IJ33" s="426"/>
      <c r="IK33" s="426"/>
      <c r="IL33" s="426"/>
      <c r="IM33" s="426"/>
      <c r="IN33" s="426"/>
      <c r="IO33" s="426"/>
      <c r="IP33" s="426"/>
      <c r="IQ33" s="426"/>
      <c r="IR33" s="426"/>
      <c r="IS33" s="426"/>
      <c r="IT33" s="426"/>
      <c r="IU33" s="426"/>
      <c r="IV33" s="426"/>
      <c r="IW33" s="426"/>
    </row>
    <row r="34" customFormat="false" ht="12.75" hidden="false" customHeight="false" outlineLevel="0" collapsed="false">
      <c r="A34" s="469" t="s">
        <v>201</v>
      </c>
      <c r="C34" s="204" t="n">
        <f aca="false">IF(C29&lt;0,0,IF(C31&gt;C29,-C29,-C31))</f>
        <v>0</v>
      </c>
      <c r="D34" s="204" t="n">
        <f aca="false">IF(D29&lt;0,0,IF(D31&gt;D29,-D29,-D31))</f>
        <v>0</v>
      </c>
      <c r="E34" s="204" t="n">
        <f aca="false">IF(E29&lt;0,0,IF(E31&gt;E29,-E29,-E31))</f>
        <v>0</v>
      </c>
      <c r="F34" s="204" t="n">
        <f aca="false">IF(F29&lt;0,0,IF(F31&gt;F29,-F29,-F31))</f>
        <v>0</v>
      </c>
      <c r="G34" s="204" t="n">
        <f aca="false">IF(G29&lt;0,0,IF(G31&gt;G29,-G29,-G31))</f>
        <v>-662.782193426609</v>
      </c>
      <c r="H34" s="204" t="n">
        <f aca="false">IF(H29&lt;0,0,IF(H31&gt;H29,-H29,-H31))</f>
        <v>-4615.50451937522</v>
      </c>
      <c r="I34" s="204" t="n">
        <f aca="false">IF(I29&lt;0,0,IF(I31&gt;I29,-I29,-I31))</f>
        <v>-6783.70471502468</v>
      </c>
      <c r="J34" s="204" t="n">
        <f aca="false">IF(J29&lt;0,0,IF(J31&gt;J29,-J29,-J31))</f>
        <v>-5355.44702121035</v>
      </c>
      <c r="K34" s="204" t="n">
        <f aca="false">IF(K29&lt;0,0,IF(K31&gt;K29,-K29,-K31))</f>
        <v>-0</v>
      </c>
      <c r="L34" s="204" t="n">
        <f aca="false">IF(L29&lt;0,0,IF(L31&gt;L29,-L29,-L31))</f>
        <v>-0</v>
      </c>
      <c r="M34" s="204" t="n">
        <f aca="false">IF(M29&lt;0,0,IF(M31&gt;M29,-M29,-M31))</f>
        <v>-0</v>
      </c>
      <c r="N34" s="204" t="n">
        <f aca="false">IF(N29&lt;0,0,IF(N31&gt;N29,-N29,-N31))</f>
        <v>-0</v>
      </c>
      <c r="O34" s="204" t="n">
        <f aca="false">IF(O29&lt;0,0,IF(O31&gt;O29,-O29,-O31))</f>
        <v>-0</v>
      </c>
      <c r="P34" s="204" t="n">
        <f aca="false">IF(P29&lt;0,0,IF(P31&gt;P29,-P29,-P31))</f>
        <v>-0</v>
      </c>
      <c r="Q34" s="204" t="n">
        <f aca="false">IF(Q29&lt;0,0,IF(Q31&gt;Q29,-Q29,-Q31))</f>
        <v>-0</v>
      </c>
      <c r="R34" s="204" t="n">
        <f aca="false">IF(R29&lt;0,0,IF(R31&gt;R29,-R29,-R31))</f>
        <v>-0</v>
      </c>
      <c r="S34" s="204" t="n">
        <f aca="false">IF(S29&lt;0,0,IF(S31&gt;S29,-S29,-S31))</f>
        <v>-0</v>
      </c>
      <c r="T34" s="204" t="n">
        <f aca="false">IF(T29&lt;0,0,IF(T31&gt;T29,-T29,-T31))</f>
        <v>-0</v>
      </c>
      <c r="U34" s="204" t="n">
        <f aca="false">IF(U29&lt;0,0,IF(U31&gt;U29,-U29,-U31))</f>
        <v>-0</v>
      </c>
      <c r="V34" s="204" t="n">
        <f aca="false">IF(V29&lt;0,0,IF(V31&gt;V29,-V29,-V31))</f>
        <v>-0</v>
      </c>
      <c r="W34" s="180"/>
      <c r="X34" s="444"/>
      <c r="Y34" s="444"/>
      <c r="Z34" s="465"/>
      <c r="AA34" s="426"/>
      <c r="AB34" s="426"/>
      <c r="AC34" s="426"/>
      <c r="AD34" s="426"/>
      <c r="AE34" s="426"/>
      <c r="AF34" s="426"/>
      <c r="AG34" s="426"/>
      <c r="AH34" s="426"/>
      <c r="AI34" s="426"/>
      <c r="AJ34" s="426"/>
      <c r="AK34" s="426"/>
      <c r="AL34" s="426"/>
      <c r="AM34" s="426"/>
      <c r="AN34" s="426"/>
      <c r="AO34" s="426"/>
      <c r="AP34" s="426"/>
      <c r="AQ34" s="426"/>
      <c r="AR34" s="426"/>
      <c r="AS34" s="426"/>
      <c r="AT34" s="426"/>
      <c r="AU34" s="426"/>
      <c r="AV34" s="426"/>
      <c r="AW34" s="426"/>
      <c r="AX34" s="426"/>
      <c r="AY34" s="426"/>
      <c r="AZ34" s="426"/>
      <c r="BA34" s="426"/>
      <c r="BB34" s="426"/>
      <c r="BC34" s="426"/>
      <c r="BD34" s="426"/>
      <c r="BE34" s="426"/>
      <c r="BF34" s="426"/>
      <c r="BG34" s="426"/>
      <c r="BH34" s="426"/>
      <c r="BI34" s="426"/>
      <c r="BJ34" s="426"/>
      <c r="BK34" s="426"/>
      <c r="BL34" s="426"/>
      <c r="BM34" s="426"/>
      <c r="BN34" s="426"/>
      <c r="BO34" s="426"/>
      <c r="BP34" s="426"/>
      <c r="BQ34" s="426"/>
      <c r="BR34" s="426"/>
      <c r="BS34" s="426"/>
      <c r="BT34" s="426"/>
      <c r="BU34" s="426"/>
      <c r="BV34" s="426"/>
      <c r="BW34" s="426"/>
      <c r="BX34" s="426"/>
      <c r="BY34" s="426"/>
      <c r="BZ34" s="426"/>
      <c r="CA34" s="426"/>
      <c r="CB34" s="426"/>
      <c r="CC34" s="426"/>
      <c r="CD34" s="426"/>
      <c r="CE34" s="426"/>
      <c r="CF34" s="426"/>
      <c r="CG34" s="426"/>
      <c r="CH34" s="426"/>
      <c r="CI34" s="426"/>
      <c r="CJ34" s="426"/>
      <c r="CK34" s="426"/>
      <c r="CL34" s="426"/>
      <c r="CM34" s="426"/>
      <c r="CN34" s="426"/>
      <c r="CO34" s="426"/>
      <c r="CP34" s="426"/>
      <c r="CQ34" s="426"/>
      <c r="CR34" s="426"/>
      <c r="CS34" s="426"/>
      <c r="CT34" s="426"/>
      <c r="CU34" s="426"/>
      <c r="CV34" s="426"/>
      <c r="CW34" s="426"/>
      <c r="CX34" s="426"/>
      <c r="CY34" s="426"/>
      <c r="CZ34" s="426"/>
      <c r="DA34" s="426"/>
      <c r="DB34" s="426"/>
      <c r="DC34" s="426"/>
      <c r="DD34" s="426"/>
      <c r="DE34" s="426"/>
      <c r="DF34" s="426"/>
      <c r="DG34" s="426"/>
      <c r="DH34" s="426"/>
      <c r="DI34" s="426"/>
      <c r="DJ34" s="426"/>
      <c r="DK34" s="426"/>
      <c r="DL34" s="426"/>
      <c r="DM34" s="426"/>
      <c r="DN34" s="426"/>
      <c r="DO34" s="426"/>
      <c r="DP34" s="426"/>
      <c r="DQ34" s="426"/>
      <c r="DR34" s="426"/>
      <c r="DS34" s="426"/>
      <c r="DT34" s="426"/>
      <c r="DU34" s="426"/>
      <c r="DV34" s="426"/>
      <c r="DW34" s="426"/>
      <c r="DX34" s="426"/>
      <c r="DY34" s="426"/>
      <c r="DZ34" s="426"/>
      <c r="EA34" s="426"/>
      <c r="EB34" s="426"/>
      <c r="EC34" s="426"/>
      <c r="ED34" s="426"/>
      <c r="EE34" s="426"/>
      <c r="EF34" s="426"/>
      <c r="EG34" s="426"/>
      <c r="EH34" s="426"/>
      <c r="EI34" s="426"/>
      <c r="EJ34" s="426"/>
      <c r="EK34" s="426"/>
      <c r="EL34" s="426"/>
      <c r="EM34" s="426"/>
      <c r="EN34" s="426"/>
      <c r="EO34" s="426"/>
      <c r="EP34" s="426"/>
      <c r="EQ34" s="426"/>
      <c r="ER34" s="426"/>
      <c r="ES34" s="426"/>
      <c r="ET34" s="426"/>
      <c r="EU34" s="426"/>
      <c r="EV34" s="426"/>
      <c r="EW34" s="426"/>
      <c r="EX34" s="426"/>
      <c r="EY34" s="426"/>
      <c r="EZ34" s="426"/>
      <c r="FA34" s="426"/>
      <c r="FB34" s="426"/>
      <c r="FC34" s="426"/>
      <c r="FD34" s="426"/>
      <c r="FE34" s="426"/>
      <c r="FF34" s="426"/>
      <c r="FG34" s="426"/>
      <c r="FH34" s="426"/>
      <c r="FI34" s="426"/>
      <c r="FJ34" s="426"/>
      <c r="FK34" s="426"/>
      <c r="FL34" s="426"/>
      <c r="FM34" s="426"/>
      <c r="FN34" s="426"/>
      <c r="FO34" s="426"/>
      <c r="FP34" s="426"/>
      <c r="FQ34" s="426"/>
      <c r="FR34" s="426"/>
      <c r="FS34" s="426"/>
      <c r="FT34" s="426"/>
      <c r="FU34" s="426"/>
      <c r="FV34" s="426"/>
      <c r="FW34" s="426"/>
      <c r="FX34" s="426"/>
      <c r="FY34" s="426"/>
      <c r="FZ34" s="426"/>
      <c r="GA34" s="426"/>
      <c r="GB34" s="426"/>
      <c r="GC34" s="426"/>
      <c r="GD34" s="426"/>
      <c r="GE34" s="426"/>
      <c r="GF34" s="426"/>
      <c r="GG34" s="426"/>
      <c r="GH34" s="426"/>
      <c r="GI34" s="426"/>
      <c r="GJ34" s="426"/>
      <c r="GK34" s="426"/>
      <c r="GL34" s="426"/>
      <c r="GM34" s="426"/>
      <c r="GN34" s="426"/>
      <c r="GO34" s="426"/>
      <c r="GP34" s="426"/>
      <c r="GQ34" s="426"/>
      <c r="GR34" s="426"/>
      <c r="GS34" s="426"/>
      <c r="GT34" s="426"/>
      <c r="GU34" s="426"/>
      <c r="GV34" s="426"/>
      <c r="GW34" s="426"/>
      <c r="GX34" s="426"/>
      <c r="GY34" s="426"/>
      <c r="GZ34" s="426"/>
      <c r="HA34" s="426"/>
      <c r="HB34" s="426"/>
      <c r="HC34" s="426"/>
      <c r="HD34" s="426"/>
      <c r="HE34" s="426"/>
      <c r="HF34" s="426"/>
      <c r="HG34" s="426"/>
      <c r="HH34" s="426"/>
      <c r="HI34" s="426"/>
      <c r="HJ34" s="426"/>
      <c r="HK34" s="426"/>
      <c r="HL34" s="426"/>
      <c r="HM34" s="426"/>
      <c r="HN34" s="426"/>
      <c r="HO34" s="426"/>
      <c r="HP34" s="426"/>
      <c r="HQ34" s="426"/>
      <c r="HR34" s="426"/>
      <c r="HS34" s="426"/>
      <c r="HT34" s="426"/>
      <c r="HU34" s="426"/>
      <c r="HV34" s="426"/>
      <c r="HW34" s="426"/>
      <c r="HX34" s="426"/>
      <c r="HY34" s="426"/>
      <c r="HZ34" s="426"/>
      <c r="IA34" s="426"/>
      <c r="IB34" s="426"/>
      <c r="IC34" s="426"/>
      <c r="ID34" s="426"/>
      <c r="IE34" s="426"/>
      <c r="IF34" s="426"/>
      <c r="IG34" s="426"/>
      <c r="IH34" s="426"/>
      <c r="II34" s="426"/>
      <c r="IJ34" s="426"/>
      <c r="IK34" s="426"/>
      <c r="IL34" s="426"/>
      <c r="IM34" s="426"/>
      <c r="IN34" s="426"/>
      <c r="IO34" s="426"/>
      <c r="IP34" s="426"/>
      <c r="IQ34" s="426"/>
      <c r="IR34" s="426"/>
      <c r="IS34" s="426"/>
      <c r="IT34" s="426"/>
      <c r="IU34" s="426"/>
      <c r="IV34" s="426"/>
      <c r="IW34" s="426"/>
    </row>
    <row r="35" customFormat="false" ht="12.75" hidden="false" customHeight="false" outlineLevel="0" collapsed="false">
      <c r="A35" s="469" t="s">
        <v>389</v>
      </c>
      <c r="C35" s="204" t="n">
        <f aca="false">SUM(C31:C34)</f>
        <v>591.889753284702</v>
      </c>
      <c r="D35" s="204" t="n">
        <f aca="false">SUM(D31:D34)</f>
        <v>11733.1460205424</v>
      </c>
      <c r="E35" s="204" t="n">
        <f aca="false">SUM(E31:E34)</f>
        <v>17033.2854323226</v>
      </c>
      <c r="F35" s="204" t="n">
        <f aca="false">SUM(F31:F34)</f>
        <v>17417.4384490369</v>
      </c>
      <c r="G35" s="204" t="n">
        <f aca="false">SUM(G31:G34)</f>
        <v>16754.6562556102</v>
      </c>
      <c r="H35" s="204" t="n">
        <f aca="false">SUM(H31:H34)</f>
        <v>12139.151736235</v>
      </c>
      <c r="I35" s="204" t="n">
        <f aca="false">SUM(I31:I34)</f>
        <v>5355.44702121035</v>
      </c>
      <c r="J35" s="204" t="n">
        <f aca="false">SUM(J31:J34)</f>
        <v>0</v>
      </c>
      <c r="K35" s="204" t="n">
        <f aca="false">SUM(K31:K34)</f>
        <v>0</v>
      </c>
      <c r="L35" s="204" t="n">
        <f aca="false">SUM(L31:L34)</f>
        <v>0</v>
      </c>
      <c r="M35" s="204" t="n">
        <f aca="false">SUM(M31:M34)</f>
        <v>0</v>
      </c>
      <c r="N35" s="204" t="n">
        <f aca="false">SUM(N31:N34)</f>
        <v>0</v>
      </c>
      <c r="O35" s="204" t="n">
        <f aca="false">SUM(O31:O34)</f>
        <v>0</v>
      </c>
      <c r="P35" s="204" t="n">
        <f aca="false">SUM(P31:P34)</f>
        <v>0</v>
      </c>
      <c r="Q35" s="204" t="n">
        <f aca="false">SUM(Q31:Q34)</f>
        <v>0</v>
      </c>
      <c r="R35" s="204" t="n">
        <f aca="false">SUM(R31:R34)</f>
        <v>0</v>
      </c>
      <c r="S35" s="204" t="n">
        <f aca="false">SUM(S31:S34)</f>
        <v>0</v>
      </c>
      <c r="T35" s="204" t="n">
        <f aca="false">SUM(T31:T34)</f>
        <v>0</v>
      </c>
      <c r="U35" s="204" t="n">
        <f aca="false">SUM(U31:U34)</f>
        <v>0</v>
      </c>
      <c r="V35" s="204" t="n">
        <f aca="false">SUM(V31:V34)</f>
        <v>0</v>
      </c>
      <c r="W35" s="180"/>
      <c r="X35" s="444"/>
      <c r="Y35" s="444"/>
      <c r="Z35" s="465"/>
      <c r="AA35" s="426"/>
      <c r="AB35" s="426"/>
      <c r="AC35" s="426"/>
      <c r="AD35" s="426"/>
      <c r="AE35" s="426"/>
      <c r="AF35" s="426"/>
      <c r="AG35" s="426"/>
      <c r="AH35" s="426"/>
      <c r="AI35" s="426"/>
      <c r="AJ35" s="426"/>
      <c r="AK35" s="426"/>
      <c r="AL35" s="426"/>
      <c r="AM35" s="426"/>
      <c r="AN35" s="426"/>
      <c r="AO35" s="426"/>
      <c r="AP35" s="426"/>
      <c r="AQ35" s="426"/>
      <c r="AR35" s="426"/>
      <c r="AS35" s="426"/>
      <c r="AT35" s="426"/>
      <c r="AU35" s="426"/>
      <c r="AV35" s="426"/>
      <c r="AW35" s="426"/>
      <c r="AX35" s="426"/>
      <c r="AY35" s="426"/>
      <c r="AZ35" s="426"/>
      <c r="BA35" s="426"/>
      <c r="BB35" s="426"/>
      <c r="BC35" s="426"/>
      <c r="BD35" s="426"/>
      <c r="BE35" s="426"/>
      <c r="BF35" s="426"/>
      <c r="BG35" s="426"/>
      <c r="BH35" s="426"/>
      <c r="BI35" s="426"/>
      <c r="BJ35" s="426"/>
      <c r="BK35" s="426"/>
      <c r="BL35" s="426"/>
      <c r="BM35" s="426"/>
      <c r="BN35" s="426"/>
      <c r="BO35" s="426"/>
      <c r="BP35" s="426"/>
      <c r="BQ35" s="426"/>
      <c r="BR35" s="426"/>
      <c r="BS35" s="426"/>
      <c r="BT35" s="426"/>
      <c r="BU35" s="426"/>
      <c r="BV35" s="426"/>
      <c r="BW35" s="426"/>
      <c r="BX35" s="426"/>
      <c r="BY35" s="426"/>
      <c r="BZ35" s="426"/>
      <c r="CA35" s="426"/>
      <c r="CB35" s="426"/>
      <c r="CC35" s="426"/>
      <c r="CD35" s="426"/>
      <c r="CE35" s="426"/>
      <c r="CF35" s="426"/>
      <c r="CG35" s="426"/>
      <c r="CH35" s="426"/>
      <c r="CI35" s="426"/>
      <c r="CJ35" s="426"/>
      <c r="CK35" s="426"/>
      <c r="CL35" s="426"/>
      <c r="CM35" s="426"/>
      <c r="CN35" s="426"/>
      <c r="CO35" s="426"/>
      <c r="CP35" s="426"/>
      <c r="CQ35" s="426"/>
      <c r="CR35" s="426"/>
      <c r="CS35" s="426"/>
      <c r="CT35" s="426"/>
      <c r="CU35" s="426"/>
      <c r="CV35" s="426"/>
      <c r="CW35" s="426"/>
      <c r="CX35" s="426"/>
      <c r="CY35" s="426"/>
      <c r="CZ35" s="426"/>
      <c r="DA35" s="426"/>
      <c r="DB35" s="426"/>
      <c r="DC35" s="426"/>
      <c r="DD35" s="426"/>
      <c r="DE35" s="426"/>
      <c r="DF35" s="426"/>
      <c r="DG35" s="426"/>
      <c r="DH35" s="426"/>
      <c r="DI35" s="426"/>
      <c r="DJ35" s="426"/>
      <c r="DK35" s="426"/>
      <c r="DL35" s="426"/>
      <c r="DM35" s="426"/>
      <c r="DN35" s="426"/>
      <c r="DO35" s="426"/>
      <c r="DP35" s="426"/>
      <c r="DQ35" s="426"/>
      <c r="DR35" s="426"/>
      <c r="DS35" s="426"/>
      <c r="DT35" s="426"/>
      <c r="DU35" s="426"/>
      <c r="DV35" s="426"/>
      <c r="DW35" s="426"/>
      <c r="DX35" s="426"/>
      <c r="DY35" s="426"/>
      <c r="DZ35" s="426"/>
      <c r="EA35" s="426"/>
      <c r="EB35" s="426"/>
      <c r="EC35" s="426"/>
      <c r="ED35" s="426"/>
      <c r="EE35" s="426"/>
      <c r="EF35" s="426"/>
      <c r="EG35" s="426"/>
      <c r="EH35" s="426"/>
      <c r="EI35" s="426"/>
      <c r="EJ35" s="426"/>
      <c r="EK35" s="426"/>
      <c r="EL35" s="426"/>
      <c r="EM35" s="426"/>
      <c r="EN35" s="426"/>
      <c r="EO35" s="426"/>
      <c r="EP35" s="426"/>
      <c r="EQ35" s="426"/>
      <c r="ER35" s="426"/>
      <c r="ES35" s="426"/>
      <c r="ET35" s="426"/>
      <c r="EU35" s="426"/>
      <c r="EV35" s="426"/>
      <c r="EW35" s="426"/>
      <c r="EX35" s="426"/>
      <c r="EY35" s="426"/>
      <c r="EZ35" s="426"/>
      <c r="FA35" s="426"/>
      <c r="FB35" s="426"/>
      <c r="FC35" s="426"/>
      <c r="FD35" s="426"/>
      <c r="FE35" s="426"/>
      <c r="FF35" s="426"/>
      <c r="FG35" s="426"/>
      <c r="FH35" s="426"/>
      <c r="FI35" s="426"/>
      <c r="FJ35" s="426"/>
      <c r="FK35" s="426"/>
      <c r="FL35" s="426"/>
      <c r="FM35" s="426"/>
      <c r="FN35" s="426"/>
      <c r="FO35" s="426"/>
      <c r="FP35" s="426"/>
      <c r="FQ35" s="426"/>
      <c r="FR35" s="426"/>
      <c r="FS35" s="426"/>
      <c r="FT35" s="426"/>
      <c r="FU35" s="426"/>
      <c r="FV35" s="426"/>
      <c r="FW35" s="426"/>
      <c r="FX35" s="426"/>
      <c r="FY35" s="426"/>
      <c r="FZ35" s="426"/>
      <c r="GA35" s="426"/>
      <c r="GB35" s="426"/>
      <c r="GC35" s="426"/>
      <c r="GD35" s="426"/>
      <c r="GE35" s="426"/>
      <c r="GF35" s="426"/>
      <c r="GG35" s="426"/>
      <c r="GH35" s="426"/>
      <c r="GI35" s="426"/>
      <c r="GJ35" s="426"/>
      <c r="GK35" s="426"/>
      <c r="GL35" s="426"/>
      <c r="GM35" s="426"/>
      <c r="GN35" s="426"/>
      <c r="GO35" s="426"/>
      <c r="GP35" s="426"/>
      <c r="GQ35" s="426"/>
      <c r="GR35" s="426"/>
      <c r="GS35" s="426"/>
      <c r="GT35" s="426"/>
      <c r="GU35" s="426"/>
      <c r="GV35" s="426"/>
      <c r="GW35" s="426"/>
      <c r="GX35" s="426"/>
      <c r="GY35" s="426"/>
      <c r="GZ35" s="426"/>
      <c r="HA35" s="426"/>
      <c r="HB35" s="426"/>
      <c r="HC35" s="426"/>
      <c r="HD35" s="426"/>
      <c r="HE35" s="426"/>
      <c r="HF35" s="426"/>
      <c r="HG35" s="426"/>
      <c r="HH35" s="426"/>
      <c r="HI35" s="426"/>
      <c r="HJ35" s="426"/>
      <c r="HK35" s="426"/>
      <c r="HL35" s="426"/>
      <c r="HM35" s="426"/>
      <c r="HN35" s="426"/>
      <c r="HO35" s="426"/>
      <c r="HP35" s="426"/>
      <c r="HQ35" s="426"/>
      <c r="HR35" s="426"/>
      <c r="HS35" s="426"/>
      <c r="HT35" s="426"/>
      <c r="HU35" s="426"/>
      <c r="HV35" s="426"/>
      <c r="HW35" s="426"/>
      <c r="HX35" s="426"/>
      <c r="HY35" s="426"/>
      <c r="HZ35" s="426"/>
      <c r="IA35" s="426"/>
      <c r="IB35" s="426"/>
      <c r="IC35" s="426"/>
      <c r="ID35" s="426"/>
      <c r="IE35" s="426"/>
      <c r="IF35" s="426"/>
      <c r="IG35" s="426"/>
      <c r="IH35" s="426"/>
      <c r="II35" s="426"/>
      <c r="IJ35" s="426"/>
      <c r="IK35" s="426"/>
      <c r="IL35" s="426"/>
      <c r="IM35" s="426"/>
      <c r="IN35" s="426"/>
      <c r="IO35" s="426"/>
      <c r="IP35" s="426"/>
      <c r="IQ35" s="426"/>
      <c r="IR35" s="426"/>
      <c r="IS35" s="426"/>
      <c r="IT35" s="426"/>
      <c r="IU35" s="426"/>
      <c r="IV35" s="426"/>
      <c r="IW35" s="426"/>
    </row>
    <row r="36" customFormat="false" ht="12.75" hidden="false" customHeight="false" outlineLevel="0" collapsed="false">
      <c r="A36" s="127"/>
      <c r="C36" s="147"/>
      <c r="D36" s="147"/>
      <c r="E36" s="147"/>
      <c r="F36" s="147"/>
      <c r="G36" s="147"/>
      <c r="H36" s="147"/>
      <c r="I36" s="147"/>
      <c r="J36" s="147"/>
      <c r="K36" s="147"/>
      <c r="L36" s="147"/>
      <c r="M36" s="147"/>
      <c r="N36" s="147"/>
      <c r="O36" s="147"/>
      <c r="P36" s="147"/>
      <c r="Q36" s="147"/>
      <c r="R36" s="147"/>
      <c r="S36" s="147"/>
      <c r="T36" s="147"/>
      <c r="U36" s="147"/>
      <c r="V36" s="147"/>
      <c r="W36" s="180"/>
      <c r="X36" s="444"/>
      <c r="Y36" s="444"/>
      <c r="Z36" s="465"/>
      <c r="AA36" s="426"/>
      <c r="AB36" s="426"/>
      <c r="AC36" s="426"/>
      <c r="AD36" s="426"/>
      <c r="AE36" s="426"/>
      <c r="AF36" s="426"/>
      <c r="AG36" s="426"/>
      <c r="AH36" s="426"/>
      <c r="AI36" s="426"/>
      <c r="AJ36" s="426"/>
      <c r="AK36" s="426"/>
      <c r="AL36" s="426"/>
      <c r="AM36" s="426"/>
      <c r="AN36" s="426"/>
      <c r="AO36" s="426"/>
      <c r="AP36" s="426"/>
      <c r="AQ36" s="426"/>
      <c r="AR36" s="426"/>
      <c r="AS36" s="426"/>
      <c r="AT36" s="426"/>
      <c r="AU36" s="426"/>
      <c r="AV36" s="426"/>
      <c r="AW36" s="426"/>
      <c r="AX36" s="426"/>
      <c r="AY36" s="426"/>
      <c r="AZ36" s="426"/>
      <c r="BA36" s="426"/>
      <c r="BB36" s="426"/>
      <c r="BC36" s="426"/>
      <c r="BD36" s="426"/>
      <c r="BE36" s="426"/>
      <c r="BF36" s="426"/>
      <c r="BG36" s="426"/>
      <c r="BH36" s="426"/>
      <c r="BI36" s="426"/>
      <c r="BJ36" s="426"/>
      <c r="BK36" s="426"/>
      <c r="BL36" s="426"/>
      <c r="BM36" s="426"/>
      <c r="BN36" s="426"/>
      <c r="BO36" s="426"/>
      <c r="BP36" s="426"/>
      <c r="BQ36" s="426"/>
      <c r="BR36" s="426"/>
      <c r="BS36" s="426"/>
      <c r="BT36" s="426"/>
      <c r="BU36" s="426"/>
      <c r="BV36" s="426"/>
      <c r="BW36" s="426"/>
      <c r="BX36" s="426"/>
      <c r="BY36" s="426"/>
      <c r="BZ36" s="426"/>
      <c r="CA36" s="426"/>
      <c r="CB36" s="426"/>
      <c r="CC36" s="426"/>
      <c r="CD36" s="426"/>
      <c r="CE36" s="426"/>
      <c r="CF36" s="426"/>
      <c r="CG36" s="426"/>
      <c r="CH36" s="426"/>
      <c r="CI36" s="426"/>
      <c r="CJ36" s="426"/>
      <c r="CK36" s="426"/>
      <c r="CL36" s="426"/>
      <c r="CM36" s="426"/>
      <c r="CN36" s="426"/>
      <c r="CO36" s="426"/>
      <c r="CP36" s="426"/>
      <c r="CQ36" s="426"/>
      <c r="CR36" s="426"/>
      <c r="CS36" s="426"/>
      <c r="CT36" s="426"/>
      <c r="CU36" s="426"/>
      <c r="CV36" s="426"/>
      <c r="CW36" s="426"/>
      <c r="CX36" s="426"/>
      <c r="CY36" s="426"/>
      <c r="CZ36" s="426"/>
      <c r="DA36" s="426"/>
      <c r="DB36" s="426"/>
      <c r="DC36" s="426"/>
      <c r="DD36" s="426"/>
      <c r="DE36" s="426"/>
      <c r="DF36" s="426"/>
      <c r="DG36" s="426"/>
      <c r="DH36" s="426"/>
      <c r="DI36" s="426"/>
      <c r="DJ36" s="426"/>
      <c r="DK36" s="426"/>
      <c r="DL36" s="426"/>
      <c r="DM36" s="426"/>
      <c r="DN36" s="426"/>
      <c r="DO36" s="426"/>
      <c r="DP36" s="426"/>
      <c r="DQ36" s="426"/>
      <c r="DR36" s="426"/>
      <c r="DS36" s="426"/>
      <c r="DT36" s="426"/>
      <c r="DU36" s="426"/>
      <c r="DV36" s="426"/>
      <c r="DW36" s="426"/>
      <c r="DX36" s="426"/>
      <c r="DY36" s="426"/>
      <c r="DZ36" s="426"/>
      <c r="EA36" s="426"/>
      <c r="EB36" s="426"/>
      <c r="EC36" s="426"/>
      <c r="ED36" s="426"/>
      <c r="EE36" s="426"/>
      <c r="EF36" s="426"/>
      <c r="EG36" s="426"/>
      <c r="EH36" s="426"/>
      <c r="EI36" s="426"/>
      <c r="EJ36" s="426"/>
      <c r="EK36" s="426"/>
      <c r="EL36" s="426"/>
      <c r="EM36" s="426"/>
      <c r="EN36" s="426"/>
      <c r="EO36" s="426"/>
      <c r="EP36" s="426"/>
      <c r="EQ36" s="426"/>
      <c r="ER36" s="426"/>
      <c r="ES36" s="426"/>
      <c r="ET36" s="426"/>
      <c r="EU36" s="426"/>
      <c r="EV36" s="426"/>
      <c r="EW36" s="426"/>
      <c r="EX36" s="426"/>
      <c r="EY36" s="426"/>
      <c r="EZ36" s="426"/>
      <c r="FA36" s="426"/>
      <c r="FB36" s="426"/>
      <c r="FC36" s="426"/>
      <c r="FD36" s="426"/>
      <c r="FE36" s="426"/>
      <c r="FF36" s="426"/>
      <c r="FG36" s="426"/>
      <c r="FH36" s="426"/>
      <c r="FI36" s="426"/>
      <c r="FJ36" s="426"/>
      <c r="FK36" s="426"/>
      <c r="FL36" s="426"/>
      <c r="FM36" s="426"/>
      <c r="FN36" s="426"/>
      <c r="FO36" s="426"/>
      <c r="FP36" s="426"/>
      <c r="FQ36" s="426"/>
      <c r="FR36" s="426"/>
      <c r="FS36" s="426"/>
      <c r="FT36" s="426"/>
      <c r="FU36" s="426"/>
      <c r="FV36" s="426"/>
      <c r="FW36" s="426"/>
      <c r="FX36" s="426"/>
      <c r="FY36" s="426"/>
      <c r="FZ36" s="426"/>
      <c r="GA36" s="426"/>
      <c r="GB36" s="426"/>
      <c r="GC36" s="426"/>
      <c r="GD36" s="426"/>
      <c r="GE36" s="426"/>
      <c r="GF36" s="426"/>
      <c r="GG36" s="426"/>
      <c r="GH36" s="426"/>
      <c r="GI36" s="426"/>
      <c r="GJ36" s="426"/>
      <c r="GK36" s="426"/>
      <c r="GL36" s="426"/>
      <c r="GM36" s="426"/>
      <c r="GN36" s="426"/>
      <c r="GO36" s="426"/>
      <c r="GP36" s="426"/>
      <c r="GQ36" s="426"/>
      <c r="GR36" s="426"/>
      <c r="GS36" s="426"/>
      <c r="GT36" s="426"/>
      <c r="GU36" s="426"/>
      <c r="GV36" s="426"/>
      <c r="GW36" s="426"/>
      <c r="GX36" s="426"/>
      <c r="GY36" s="426"/>
      <c r="GZ36" s="426"/>
      <c r="HA36" s="426"/>
      <c r="HB36" s="426"/>
      <c r="HC36" s="426"/>
      <c r="HD36" s="426"/>
      <c r="HE36" s="426"/>
      <c r="HF36" s="426"/>
      <c r="HG36" s="426"/>
      <c r="HH36" s="426"/>
      <c r="HI36" s="426"/>
      <c r="HJ36" s="426"/>
      <c r="HK36" s="426"/>
      <c r="HL36" s="426"/>
      <c r="HM36" s="426"/>
      <c r="HN36" s="426"/>
      <c r="HO36" s="426"/>
      <c r="HP36" s="426"/>
      <c r="HQ36" s="426"/>
      <c r="HR36" s="426"/>
      <c r="HS36" s="426"/>
      <c r="HT36" s="426"/>
      <c r="HU36" s="426"/>
      <c r="HV36" s="426"/>
      <c r="HW36" s="426"/>
      <c r="HX36" s="426"/>
      <c r="HY36" s="426"/>
      <c r="HZ36" s="426"/>
      <c r="IA36" s="426"/>
      <c r="IB36" s="426"/>
      <c r="IC36" s="426"/>
      <c r="ID36" s="426"/>
      <c r="IE36" s="426"/>
      <c r="IF36" s="426"/>
      <c r="IG36" s="426"/>
      <c r="IH36" s="426"/>
      <c r="II36" s="426"/>
      <c r="IJ36" s="426"/>
      <c r="IK36" s="426"/>
      <c r="IL36" s="426"/>
      <c r="IM36" s="426"/>
      <c r="IN36" s="426"/>
      <c r="IO36" s="426"/>
      <c r="IP36" s="426"/>
      <c r="IQ36" s="426"/>
      <c r="IR36" s="426"/>
      <c r="IS36" s="426"/>
      <c r="IT36" s="426"/>
      <c r="IU36" s="426"/>
      <c r="IV36" s="426"/>
      <c r="IW36" s="426"/>
    </row>
    <row r="37" customFormat="false" ht="16.5" hidden="false" customHeight="false" outlineLevel="0" collapsed="false">
      <c r="A37" s="470" t="s">
        <v>390</v>
      </c>
      <c r="B37" s="471"/>
      <c r="C37" s="472" t="n">
        <f aca="false">IF('NewCo_Summary Output'!$P$8=1,IF(C29&lt;0,0,C29+C34),FPLE_Tax!C29)</f>
        <v>0</v>
      </c>
      <c r="D37" s="472" t="n">
        <f aca="false">IF('NewCo_Summary Output'!$P$8=1,IF(D29&lt;0,0,D29+D34),FPLE_Tax!D29)</f>
        <v>0</v>
      </c>
      <c r="E37" s="472" t="n">
        <f aca="false">IF('NewCo_Summary Output'!$P$8=1,IF(E29&lt;0,0,E29+E34),FPLE_Tax!E29)</f>
        <v>0</v>
      </c>
      <c r="F37" s="472" t="n">
        <f aca="false">IF('NewCo_Summary Output'!$P$8=1,IF(F29&lt;0,0,F29+F34),FPLE_Tax!F29)</f>
        <v>0</v>
      </c>
      <c r="G37" s="472" t="n">
        <f aca="false">IF('NewCo_Summary Output'!$P$8=1,IF(G29&lt;0,0,G29+G34),FPLE_Tax!G29)</f>
        <v>0</v>
      </c>
      <c r="H37" s="472" t="n">
        <f aca="false">IF('NewCo_Summary Output'!$P$8=1,IF(H29&lt;0,0,H29+H34),FPLE_Tax!H29)</f>
        <v>0</v>
      </c>
      <c r="I37" s="472" t="n">
        <f aca="false">IF('NewCo_Summary Output'!$P$8=1,IF(I29&lt;0,0,I29+I34),FPLE_Tax!I29)</f>
        <v>0</v>
      </c>
      <c r="J37" s="472" t="n">
        <f aca="false">IF('NewCo_Summary Output'!$P$8=1,IF(J29&lt;0,0,J29+J34),FPLE_Tax!J29)</f>
        <v>1311.07634810928</v>
      </c>
      <c r="K37" s="472" t="n">
        <f aca="false">IF('NewCo_Summary Output'!$P$8=1,IF(K29&lt;0,0,K29+K34),FPLE_Tax!K29)</f>
        <v>7232.76392858304</v>
      </c>
      <c r="L37" s="472" t="n">
        <f aca="false">IF('NewCo_Summary Output'!$P$8=1,IF(L29&lt;0,0,L29+L34),FPLE_Tax!L29)</f>
        <v>9657.10418944357</v>
      </c>
      <c r="M37" s="472" t="n">
        <f aca="false">IF('NewCo_Summary Output'!$P$8=1,IF(M29&lt;0,0,M29+M34),FPLE_Tax!M29)</f>
        <v>9257.3344951694</v>
      </c>
      <c r="N37" s="472" t="n">
        <f aca="false">IF('NewCo_Summary Output'!$P$8=1,IF(N29&lt;0,0,N29+N34),FPLE_Tax!N29)</f>
        <v>7632.90873193196</v>
      </c>
      <c r="O37" s="472" t="n">
        <f aca="false">IF('NewCo_Summary Output'!$P$8=1,IF(O29&lt;0,0,O29+O34),FPLE_Tax!O29)</f>
        <v>9373.61194535725</v>
      </c>
      <c r="P37" s="472" t="n">
        <f aca="false">IF('NewCo_Summary Output'!$P$8=1,IF(P29&lt;0,0,P29+P34),FPLE_Tax!P29)</f>
        <v>11754.073662601</v>
      </c>
      <c r="Q37" s="472" t="n">
        <f aca="false">IF('NewCo_Summary Output'!$P$8=1,IF(Q29&lt;0,0,Q29+Q34),FPLE_Tax!Q29)</f>
        <v>11708.9413432116</v>
      </c>
      <c r="R37" s="472" t="n">
        <f aca="false">IF('NewCo_Summary Output'!$P$8=1,IF(R29&lt;0,0,R29+R34),FPLE_Tax!R29)</f>
        <v>14367.6356199923</v>
      </c>
      <c r="S37" s="472" t="n">
        <f aca="false">IF('NewCo_Summary Output'!$P$8=1,IF(S29&lt;0,0,S29+S34),FPLE_Tax!S29)</f>
        <v>12988.1840245855</v>
      </c>
      <c r="T37" s="472" t="n">
        <f aca="false">IF('NewCo_Summary Output'!$P$8=1,IF(T29&lt;0,0,T29+T34),FPLE_Tax!T29)</f>
        <v>13991.2965003197</v>
      </c>
      <c r="U37" s="472" t="n">
        <f aca="false">IF('NewCo_Summary Output'!$P$8=1,IF(U29&lt;0,0,U29+U34),FPLE_Tax!U29)</f>
        <v>16443.2656996093</v>
      </c>
      <c r="V37" s="472" t="n">
        <f aca="false">IF('NewCo_Summary Output'!$P$8=1,IF(V29&lt;0,0,V29+V34),FPLE_Tax!V29)</f>
        <v>16127.6448920337</v>
      </c>
      <c r="W37" s="143"/>
      <c r="X37" s="414" t="n">
        <f aca="false">SUM(C37:V37)</f>
        <v>141845.841380948</v>
      </c>
      <c r="Y37" s="414" t="n">
        <f aca="false">X29</f>
        <v>141845.841380948</v>
      </c>
      <c r="Z37" s="465" t="n">
        <f aca="false">X37-Y37</f>
        <v>0</v>
      </c>
    </row>
    <row r="38" customFormat="false" ht="12.75" hidden="false" customHeight="false" outlineLevel="0" collapsed="false">
      <c r="W38" s="143"/>
      <c r="X38" s="473"/>
      <c r="Y38" s="473"/>
      <c r="Z38" s="464"/>
    </row>
    <row r="39" customFormat="false" ht="12.75" hidden="false" customHeight="false" outlineLevel="0" collapsed="false">
      <c r="W39" s="143"/>
      <c r="X39" s="473"/>
      <c r="Y39" s="473"/>
      <c r="Z39" s="464"/>
    </row>
    <row r="40" customFormat="false" ht="12.75" hidden="false" customHeight="false" outlineLevel="0" collapsed="false">
      <c r="A40" s="197" t="s">
        <v>197</v>
      </c>
      <c r="B40" s="360"/>
      <c r="C40" s="466" t="n">
        <f aca="false">C27-C37</f>
        <v>-10992.2382752873</v>
      </c>
      <c r="D40" s="466" t="n">
        <f aca="false">D27-D37</f>
        <v>-206909.044963357</v>
      </c>
      <c r="E40" s="466" t="n">
        <f aca="false">E27-E37</f>
        <v>-98431.16050449</v>
      </c>
      <c r="F40" s="466" t="n">
        <f aca="false">F27-F37</f>
        <v>-7134.27031040692</v>
      </c>
      <c r="G40" s="466" t="n">
        <f aca="false">G27-G37</f>
        <v>12308.812163637</v>
      </c>
      <c r="H40" s="466" t="n">
        <f aca="false">H27-H37</f>
        <v>85716.5125026826</v>
      </c>
      <c r="I40" s="466" t="n">
        <f aca="false">I27-I37</f>
        <v>125983.087564744</v>
      </c>
      <c r="J40" s="466" t="n">
        <f aca="false">J27-J37</f>
        <v>122495.786224969</v>
      </c>
      <c r="K40" s="466" t="n">
        <f aca="false">K27-K37</f>
        <v>127089.994745102</v>
      </c>
      <c r="L40" s="466" t="n">
        <f aca="false">L27-L37</f>
        <v>169689.116471651</v>
      </c>
      <c r="M40" s="466" t="n">
        <f aca="false">M27-M37</f>
        <v>162664.591843691</v>
      </c>
      <c r="N40" s="466" t="n">
        <f aca="false">N27-N37</f>
        <v>134121.110575376</v>
      </c>
      <c r="O40" s="466" t="n">
        <f aca="false">O27-O37</f>
        <v>164707.752754134</v>
      </c>
      <c r="P40" s="466" t="n">
        <f aca="false">P27-P37</f>
        <v>206535.865785704</v>
      </c>
      <c r="Q40" s="466" t="n">
        <f aca="false">Q27-Q37</f>
        <v>205742.826459289</v>
      </c>
      <c r="R40" s="466" t="n">
        <f aca="false">R27-R37</f>
        <v>252459.883037008</v>
      </c>
      <c r="S40" s="466" t="n">
        <f aca="false">S27-S37</f>
        <v>228220.947860574</v>
      </c>
      <c r="T40" s="466" t="n">
        <f aca="false">T27-T37</f>
        <v>245847.067077047</v>
      </c>
      <c r="U40" s="466" t="n">
        <f aca="false">U27-U37</f>
        <v>288931.668721706</v>
      </c>
      <c r="V40" s="466" t="n">
        <f aca="false">V27-V37</f>
        <v>283385.760245735</v>
      </c>
      <c r="X40" s="414" t="n">
        <f aca="false">SUM(C40:V40)</f>
        <v>2492434.06997951</v>
      </c>
      <c r="Y40" s="414" t="n">
        <f aca="false">Y27-Y37</f>
        <v>2492434.06997951</v>
      </c>
      <c r="Z40" s="465" t="n">
        <f aca="false">X40-Y40</f>
        <v>0</v>
      </c>
    </row>
    <row r="41" customFormat="false" ht="12.75" hidden="false" customHeight="false" outlineLevel="0" collapsed="false">
      <c r="A41" s="170"/>
      <c r="B41" s="360"/>
      <c r="C41" s="423"/>
      <c r="D41" s="423"/>
      <c r="E41" s="423"/>
      <c r="F41" s="423"/>
      <c r="G41" s="423"/>
      <c r="H41" s="423"/>
      <c r="I41" s="423"/>
      <c r="J41" s="423"/>
      <c r="K41" s="423"/>
      <c r="L41" s="423"/>
      <c r="M41" s="423"/>
      <c r="N41" s="423"/>
      <c r="O41" s="423"/>
      <c r="P41" s="423"/>
      <c r="Q41" s="423"/>
      <c r="R41" s="423"/>
      <c r="S41" s="423"/>
      <c r="T41" s="423"/>
      <c r="U41" s="423"/>
      <c r="V41" s="423"/>
      <c r="X41" s="473"/>
      <c r="Y41" s="473"/>
      <c r="Z41" s="464"/>
    </row>
    <row r="42" customFormat="false" ht="12.75" hidden="false" customHeight="false" outlineLevel="0" collapsed="false">
      <c r="A42" s="243" t="s">
        <v>199</v>
      </c>
      <c r="B42" s="429" t="n">
        <v>0.35</v>
      </c>
      <c r="C42" s="466" t="n">
        <f aca="false">$B$42*C40</f>
        <v>-3847.28339635056</v>
      </c>
      <c r="D42" s="466" t="n">
        <f aca="false">$B$42*D40</f>
        <v>-72418.165737175</v>
      </c>
      <c r="E42" s="466" t="n">
        <f aca="false">$B$42*E40</f>
        <v>-34450.9061765715</v>
      </c>
      <c r="F42" s="466" t="n">
        <f aca="false">$B$42*F40</f>
        <v>-2496.99460864242</v>
      </c>
      <c r="G42" s="466" t="n">
        <f aca="false">$B$42*G40</f>
        <v>4308.08425727296</v>
      </c>
      <c r="H42" s="466" t="n">
        <f aca="false">$B$42*H40</f>
        <v>30000.7793759389</v>
      </c>
      <c r="I42" s="466" t="n">
        <f aca="false">$B$42*I40</f>
        <v>44094.0806476604</v>
      </c>
      <c r="J42" s="466" t="n">
        <f aca="false">$B$42*J40</f>
        <v>42873.5251787393</v>
      </c>
      <c r="K42" s="466" t="n">
        <f aca="false">$B$42*K40</f>
        <v>44481.4981607857</v>
      </c>
      <c r="L42" s="466" t="n">
        <f aca="false">$B$42*L40</f>
        <v>59391.1907650779</v>
      </c>
      <c r="M42" s="466" t="n">
        <f aca="false">$B$42*M40</f>
        <v>56932.6071452918</v>
      </c>
      <c r="N42" s="466" t="n">
        <f aca="false">$B$42*N40</f>
        <v>46942.3887013815</v>
      </c>
      <c r="O42" s="466" t="n">
        <f aca="false">$B$42*O40</f>
        <v>57647.713463947</v>
      </c>
      <c r="P42" s="466" t="n">
        <f aca="false">$B$42*P40</f>
        <v>72287.5530249964</v>
      </c>
      <c r="Q42" s="466" t="n">
        <f aca="false">$B$42*Q40</f>
        <v>72009.9892607512</v>
      </c>
      <c r="R42" s="466" t="n">
        <f aca="false">$B$42*R40</f>
        <v>88360.9590629528</v>
      </c>
      <c r="S42" s="466" t="n">
        <f aca="false">$B$42*S40</f>
        <v>79877.331751201</v>
      </c>
      <c r="T42" s="466" t="n">
        <f aca="false">$B$42*T40</f>
        <v>86046.4734769664</v>
      </c>
      <c r="U42" s="466" t="n">
        <f aca="false">$B$42*U40</f>
        <v>101126.084052597</v>
      </c>
      <c r="V42" s="466" t="n">
        <f aca="false">$B$42*V40</f>
        <v>99185.0160860071</v>
      </c>
      <c r="X42" s="414" t="n">
        <f aca="false">SUM(C42:V42)</f>
        <v>872351.924492828</v>
      </c>
      <c r="Y42" s="414" t="n">
        <f aca="false">Y40*0.35</f>
        <v>872351.924492827</v>
      </c>
      <c r="Z42" s="465" t="n">
        <f aca="false">X42-Y42</f>
        <v>0</v>
      </c>
    </row>
    <row r="43" customFormat="false" ht="12.75" hidden="false" customHeight="false" outlineLevel="0" collapsed="false">
      <c r="X43" s="473"/>
      <c r="Y43" s="473"/>
      <c r="Z43" s="473"/>
    </row>
    <row r="44" customFormat="false" ht="12.75" hidden="false" customHeight="false" outlineLevel="0" collapsed="false">
      <c r="A44" s="469" t="s">
        <v>200</v>
      </c>
      <c r="C44" s="147" t="n">
        <f aca="false">IF(C42&lt;0,-C42+C49,C49)</f>
        <v>17072.1856987249</v>
      </c>
      <c r="D44" s="147" t="n">
        <f aca="false">IF(D42&lt;0,-D42+C44-C45+D49,C44-C45+D49)</f>
        <v>102829.515578135</v>
      </c>
      <c r="E44" s="147" t="n">
        <f aca="false">IF(E42&lt;0,-E42+D44-D45+E49,D44-D45+E49)</f>
        <v>151190.893570543</v>
      </c>
      <c r="F44" s="147" t="n">
        <f aca="false">IF(F42&lt;0,-F42+E44-E45+F49,E44-E45+F49)</f>
        <v>167182.612481782</v>
      </c>
      <c r="G44" s="147" t="n">
        <f aca="false">IF(G42&lt;0,-G42+F44-F45+G49,F44-F45+G49)</f>
        <v>181019.861118926</v>
      </c>
      <c r="H44" s="147" t="n">
        <f aca="false">IF(H42&lt;0,-H42+G44-G45+H49,G44-G45+H49)</f>
        <v>190821.485523612</v>
      </c>
      <c r="I44" s="147" t="n">
        <f aca="false">IF(I42&lt;0,-I42+H44-H45+I49,H44-H45+I49)</f>
        <v>174953.626809631</v>
      </c>
      <c r="J44" s="147" t="n">
        <f aca="false">IF(J42&lt;0,-J42+I44-I45+J49,I44-I45+J49)</f>
        <v>145170.34698693</v>
      </c>
      <c r="K44" s="147" t="n">
        <f aca="false">IF(K42&lt;0,-K42+J44-J45+K49,J44-J45+K49)</f>
        <v>105922.110680166</v>
      </c>
      <c r="L44" s="147" t="n">
        <f aca="false">IF(L42&lt;0,-L42+K44-K45+L49,K44-K45+L49)</f>
        <v>61440.6125193799</v>
      </c>
      <c r="M44" s="147" t="n">
        <f aca="false">IF(M42&lt;0,-M42+L44-L45+M49,L44-L45+M49)</f>
        <v>2049.42175430204</v>
      </c>
      <c r="N44" s="147" t="n">
        <f aca="false">IF(N42&lt;0,-N42+M44-M45+N49,M44-M45+N49)</f>
        <v>0</v>
      </c>
      <c r="O44" s="147" t="n">
        <f aca="false">IF(O42&lt;0,-O42+N44-N45+O49,N44-N45+O49)</f>
        <v>0</v>
      </c>
      <c r="P44" s="147" t="n">
        <f aca="false">IF(P42&lt;0,-P42+O44-O45+P49,O44-O45+P49)</f>
        <v>0</v>
      </c>
      <c r="Q44" s="147" t="n">
        <f aca="false">IF(Q42&lt;0,-Q42+P44-P45+Q49,P44-P45+Q49)</f>
        <v>0</v>
      </c>
      <c r="R44" s="147" t="n">
        <f aca="false">IF(R42&lt;0,-R42+Q44-Q45+R49,Q44-Q45+R49)</f>
        <v>0</v>
      </c>
      <c r="S44" s="147" t="n">
        <f aca="false">IF(S42&lt;0,-S42+R44-R45+S49,R44-R45+S49)</f>
        <v>0</v>
      </c>
      <c r="T44" s="147" t="n">
        <f aca="false">IF(T42&lt;0,-T42+S44-S45+T49,S44-S45+T49)</f>
        <v>0</v>
      </c>
      <c r="U44" s="147" t="n">
        <f aca="false">IF(U42&lt;0,-U42+T44-T45+U49,T44-T45+U49)</f>
        <v>0</v>
      </c>
      <c r="V44" s="147" t="n">
        <f aca="false">IF(V42&lt;0,-V42+U44-U45+V49,U44-U45+V49)</f>
        <v>0</v>
      </c>
      <c r="X44" s="473"/>
      <c r="Y44" s="473"/>
      <c r="Z44" s="473"/>
    </row>
    <row r="45" customFormat="false" ht="12.75" hidden="false" customHeight="false" outlineLevel="0" collapsed="false">
      <c r="A45" s="469" t="s">
        <v>201</v>
      </c>
      <c r="C45" s="147" t="n">
        <f aca="false">IF(C42&lt;0,0,IF(C44&gt;C42,C42,C44))</f>
        <v>0</v>
      </c>
      <c r="D45" s="147" t="n">
        <f aca="false">IF(D42&lt;0,0,IF(D44&gt;D42,D42,D44))</f>
        <v>0</v>
      </c>
      <c r="E45" s="147" t="n">
        <f aca="false">IF(E42&lt;0,0,IF(E44&gt;E42,E42,E44))</f>
        <v>0</v>
      </c>
      <c r="F45" s="147" t="n">
        <f aca="false">IF(F42&lt;0,0,IF(F44&gt;F42,F42,F44))</f>
        <v>0</v>
      </c>
      <c r="G45" s="147" t="n">
        <f aca="false">IF(G42&lt;0,0,IF(G44&gt;G42,G42,G44))</f>
        <v>4308.08425727296</v>
      </c>
      <c r="H45" s="147" t="n">
        <f aca="false">IF(H42&lt;0,0,IF(H44&gt;H42,H42,H44))</f>
        <v>30000.7793759389</v>
      </c>
      <c r="I45" s="147" t="n">
        <f aca="false">IF(I42&lt;0,0,IF(I44&gt;I42,I42,I44))</f>
        <v>44094.0806476604</v>
      </c>
      <c r="J45" s="147" t="n">
        <f aca="false">IF(J42&lt;0,0,IF(J44&gt;J42,J42,J44))</f>
        <v>42873.5251787393</v>
      </c>
      <c r="K45" s="147" t="n">
        <f aca="false">IF(K42&lt;0,0,IF(K44&gt;K42,K42,K44))</f>
        <v>44481.4981607857</v>
      </c>
      <c r="L45" s="147" t="n">
        <f aca="false">IF(L42&lt;0,0,IF(L44&gt;L42,L42,L44))</f>
        <v>59391.1907650779</v>
      </c>
      <c r="M45" s="147" t="n">
        <f aca="false">IF(M42&lt;0,0,IF(M44&gt;M42,M42,M44))</f>
        <v>2049.42175430204</v>
      </c>
      <c r="N45" s="147" t="n">
        <f aca="false">IF(N42&lt;0,0,IF(N44&gt;N42,N42,N44))</f>
        <v>0</v>
      </c>
      <c r="O45" s="147" t="n">
        <f aca="false">IF(O42&lt;0,0,IF(O44&gt;O42,O42,O44))</f>
        <v>0</v>
      </c>
      <c r="P45" s="147" t="n">
        <f aca="false">IF(P42&lt;0,0,IF(P44&gt;P42,P42,P44))</f>
        <v>0</v>
      </c>
      <c r="Q45" s="147" t="n">
        <f aca="false">IF(Q42&lt;0,0,IF(Q44&gt;Q42,Q42,Q44))</f>
        <v>0</v>
      </c>
      <c r="R45" s="147" t="n">
        <f aca="false">IF(R42&lt;0,0,IF(R44&gt;R42,R42,R44))</f>
        <v>0</v>
      </c>
      <c r="S45" s="147" t="n">
        <f aca="false">IF(S42&lt;0,0,IF(S44&gt;S42,S42,S44))</f>
        <v>0</v>
      </c>
      <c r="T45" s="147" t="n">
        <f aca="false">IF(T42&lt;0,0,IF(T44&gt;T42,T42,T44))</f>
        <v>0</v>
      </c>
      <c r="U45" s="147" t="n">
        <f aca="false">IF(U42&lt;0,0,IF(U44&gt;U42,U42,U44))</f>
        <v>0</v>
      </c>
      <c r="V45" s="147" t="n">
        <f aca="false">IF(V42&lt;0,0,IF(V44&gt;V42,V42,V44))</f>
        <v>0</v>
      </c>
      <c r="X45" s="473"/>
      <c r="Y45" s="473"/>
      <c r="Z45" s="473"/>
    </row>
    <row r="46" customFormat="false" ht="12.75" hidden="false" customHeight="false" outlineLevel="0" collapsed="false">
      <c r="C46" s="147"/>
      <c r="D46" s="147"/>
      <c r="E46" s="147"/>
      <c r="F46" s="147"/>
      <c r="G46" s="147"/>
      <c r="H46" s="147"/>
      <c r="I46" s="147"/>
      <c r="J46" s="147"/>
      <c r="K46" s="147"/>
      <c r="L46" s="147"/>
      <c r="M46" s="147"/>
      <c r="N46" s="147"/>
      <c r="O46" s="147"/>
      <c r="P46" s="147"/>
      <c r="Q46" s="147"/>
      <c r="R46" s="147"/>
      <c r="S46" s="147"/>
      <c r="T46" s="147"/>
      <c r="U46" s="147"/>
      <c r="V46" s="147"/>
      <c r="X46" s="473"/>
      <c r="Y46" s="473"/>
      <c r="Z46" s="473"/>
    </row>
    <row r="47" customFormat="false" ht="16.5" hidden="false" customHeight="false" outlineLevel="0" collapsed="false">
      <c r="A47" s="470" t="s">
        <v>202</v>
      </c>
      <c r="B47" s="471"/>
      <c r="C47" s="456" t="n">
        <f aca="false">IF('NewCo_Summary Output'!$P$8=1,IF(C42&lt;0,0,(C42-C45)),FPLE_Tax!C42-FPLE_Tax!C49)</f>
        <v>0</v>
      </c>
      <c r="D47" s="456" t="n">
        <f aca="false">IF('NewCo_Summary Output'!$P$8=1,IF(D42&lt;0,0,(D42-D45)),FPLE_Tax!D42-FPLE_Tax!D49)</f>
        <v>0</v>
      </c>
      <c r="E47" s="456" t="n">
        <f aca="false">IF('NewCo_Summary Output'!$P$8=1,IF(E42&lt;0,0,(E42-E45)),FPLE_Tax!E42-FPLE_Tax!E49)</f>
        <v>0</v>
      </c>
      <c r="F47" s="456" t="n">
        <f aca="false">IF('NewCo_Summary Output'!$P$8=1,IF(F42&lt;0,0,(F42-F45)),FPLE_Tax!F42-FPLE_Tax!F49)</f>
        <v>0</v>
      </c>
      <c r="G47" s="456" t="n">
        <f aca="false">IF('NewCo_Summary Output'!$P$8=1,IF(G42&lt;0,0,(G42-G45)),FPLE_Tax!G42-FPLE_Tax!G49)</f>
        <v>0</v>
      </c>
      <c r="H47" s="456" t="n">
        <f aca="false">IF('NewCo_Summary Output'!$P$8=1,IF(H42&lt;0,0,(H42-H45)),FPLE_Tax!H42-FPLE_Tax!H49)</f>
        <v>0</v>
      </c>
      <c r="I47" s="456" t="n">
        <f aca="false">IF('NewCo_Summary Output'!$P$8=1,IF(I42&lt;0,0,(I42-I45)),FPLE_Tax!I42-FPLE_Tax!I49)</f>
        <v>0</v>
      </c>
      <c r="J47" s="456" t="n">
        <f aca="false">IF('NewCo_Summary Output'!$P$8=1,IF(J42&lt;0,0,(J42-J45)),FPLE_Tax!J42-FPLE_Tax!J49)</f>
        <v>0</v>
      </c>
      <c r="K47" s="456" t="n">
        <f aca="false">IF('NewCo_Summary Output'!$P$8=1,IF(K42&lt;0,0,(K42-K45)),FPLE_Tax!K42-FPLE_Tax!K49)</f>
        <v>0</v>
      </c>
      <c r="L47" s="456" t="n">
        <f aca="false">IF('NewCo_Summary Output'!$P$8=1,IF(L42&lt;0,0,(L42-L45)),FPLE_Tax!L42-FPLE_Tax!L49)</f>
        <v>0</v>
      </c>
      <c r="M47" s="456" t="n">
        <f aca="false">IF('NewCo_Summary Output'!$P$8=1,IF(M42&lt;0,0,(M42-M45)),FPLE_Tax!M42-FPLE_Tax!M49)</f>
        <v>54883.1853909897</v>
      </c>
      <c r="N47" s="456" t="n">
        <f aca="false">IF('NewCo_Summary Output'!$P$8=1,IF(N42&lt;0,0,(N42-N45)),FPLE_Tax!N42-FPLE_Tax!N49)</f>
        <v>46942.3887013815</v>
      </c>
      <c r="O47" s="456" t="n">
        <f aca="false">IF('NewCo_Summary Output'!$P$8=1,IF(O42&lt;0,0,(O42-O45)),FPLE_Tax!O42-FPLE_Tax!O49)</f>
        <v>57647.713463947</v>
      </c>
      <c r="P47" s="456" t="n">
        <f aca="false">IF('NewCo_Summary Output'!$P$8=1,IF(P42&lt;0,0,(P42-P45)),FPLE_Tax!P42-FPLE_Tax!P49)</f>
        <v>72287.5530249964</v>
      </c>
      <c r="Q47" s="456" t="n">
        <f aca="false">IF('NewCo_Summary Output'!$P$8=1,IF(Q42&lt;0,0,(Q42-Q45)),FPLE_Tax!Q42-FPLE_Tax!Q49)</f>
        <v>72009.9892607512</v>
      </c>
      <c r="R47" s="456" t="n">
        <f aca="false">IF('NewCo_Summary Output'!$P$8=1,IF(R42&lt;0,0,(R42-R45)),FPLE_Tax!R42-FPLE_Tax!R49)</f>
        <v>88360.9590629528</v>
      </c>
      <c r="S47" s="456" t="n">
        <f aca="false">IF('NewCo_Summary Output'!$P$8=1,IF(S42&lt;0,0,(S42-S45)),FPLE_Tax!S42-FPLE_Tax!S49)</f>
        <v>79877.331751201</v>
      </c>
      <c r="T47" s="456" t="n">
        <f aca="false">IF('NewCo_Summary Output'!$P$8=1,IF(T42&lt;0,0,(T42-T45)),FPLE_Tax!T42-FPLE_Tax!T49)</f>
        <v>86046.4734769664</v>
      </c>
      <c r="U47" s="456" t="n">
        <f aca="false">IF('NewCo_Summary Output'!$P$8=1,IF(U42&lt;0,0,(U42-U45)),FPLE_Tax!U42-FPLE_Tax!U49)</f>
        <v>101126.084052597</v>
      </c>
      <c r="V47" s="456" t="n">
        <f aca="false">IF('NewCo_Summary Output'!$P$8=1,IF(V42&lt;0,0,(V42-V45)),FPLE_Tax!V42-FPLE_Tax!V49)</f>
        <v>99185.0160860071</v>
      </c>
      <c r="X47" s="414" t="n">
        <f aca="false">SUM(C47:V47)</f>
        <v>758366.69427179</v>
      </c>
      <c r="Y47" s="414" t="n">
        <f aca="false">X42-Y49</f>
        <v>758366.69427179</v>
      </c>
      <c r="Z47" s="465" t="n">
        <f aca="false">X47-Y47</f>
        <v>0</v>
      </c>
    </row>
    <row r="48" customFormat="false" ht="13.5" hidden="false" customHeight="false" outlineLevel="0" collapsed="false">
      <c r="X48" s="473"/>
      <c r="Y48" s="473"/>
      <c r="Z48" s="473"/>
    </row>
    <row r="49" customFormat="false" ht="15.75" hidden="false" customHeight="false" outlineLevel="0" collapsed="false">
      <c r="A49" s="247" t="s">
        <v>139</v>
      </c>
      <c r="B49" s="474"/>
      <c r="C49" s="248" t="n">
        <f aca="false">FPLE_IS!C47</f>
        <v>13224.9023023743</v>
      </c>
      <c r="D49" s="248" t="n">
        <f aca="false">FPLE_IS!D47</f>
        <v>13339.1641422354</v>
      </c>
      <c r="E49" s="248" t="n">
        <f aca="false">FPLE_IS!E47</f>
        <v>13910.4718158362</v>
      </c>
      <c r="F49" s="248" t="n">
        <f aca="false">FPLE_IS!F47</f>
        <v>13494.7243025964</v>
      </c>
      <c r="G49" s="248" t="n">
        <f aca="false">FPLE_IS!G47</f>
        <v>13837.2486371439</v>
      </c>
      <c r="H49" s="248" t="n">
        <f aca="false">FPLE_IS!H47</f>
        <v>14109.7086619587</v>
      </c>
      <c r="I49" s="248" t="n">
        <f aca="false">FPLE_IS!I47</f>
        <v>14132.9206619587</v>
      </c>
      <c r="J49" s="248" t="n">
        <f aca="false">FPLE_IS!J47</f>
        <v>14310.8008249592</v>
      </c>
      <c r="K49" s="248" t="n">
        <f aca="false">FPLE_IS!K47</f>
        <v>3625.28887197466</v>
      </c>
      <c r="L49" s="248" t="n">
        <f aca="false">FPLE_IS!L47</f>
        <v>0</v>
      </c>
      <c r="M49" s="248" t="n">
        <f aca="false">FPLE_IS!M47</f>
        <v>0</v>
      </c>
      <c r="N49" s="248" t="n">
        <f aca="false">FPLE_IS!N47</f>
        <v>0</v>
      </c>
      <c r="O49" s="248" t="n">
        <f aca="false">FPLE_IS!O47</f>
        <v>0</v>
      </c>
      <c r="P49" s="248" t="n">
        <f aca="false">FPLE_IS!P47</f>
        <v>0</v>
      </c>
      <c r="Q49" s="248" t="n">
        <f aca="false">FPLE_IS!Q47</f>
        <v>0</v>
      </c>
      <c r="R49" s="248" t="n">
        <f aca="false">FPLE_IS!R47</f>
        <v>0</v>
      </c>
      <c r="S49" s="248" t="n">
        <f aca="false">FPLE_IS!S47</f>
        <v>0</v>
      </c>
      <c r="T49" s="248" t="n">
        <f aca="false">FPLE_IS!T47</f>
        <v>0</v>
      </c>
      <c r="U49" s="248" t="n">
        <f aca="false">FPLE_IS!U47</f>
        <v>0</v>
      </c>
      <c r="V49" s="248" t="n">
        <f aca="false">FPLE_IS!V47</f>
        <v>0</v>
      </c>
      <c r="X49" s="414" t="n">
        <f aca="false">SUM(C49:V49)</f>
        <v>113985.230221038</v>
      </c>
      <c r="Y49" s="414" t="n">
        <f aca="false">FPLE_IS!Y47</f>
        <v>113985.230221038</v>
      </c>
      <c r="Z49" s="465" t="n">
        <f aca="false">X49-Y49</f>
        <v>0</v>
      </c>
    </row>
    <row r="50" customFormat="false" ht="12.75" hidden="false" customHeight="true" outlineLevel="0" collapsed="false">
      <c r="A50" s="247"/>
      <c r="B50" s="474"/>
      <c r="C50" s="475"/>
      <c r="D50" s="475"/>
      <c r="E50" s="475"/>
      <c r="F50" s="475"/>
      <c r="G50" s="475"/>
      <c r="H50" s="475"/>
      <c r="I50" s="475"/>
      <c r="J50" s="475"/>
      <c r="K50" s="475"/>
      <c r="L50" s="475"/>
      <c r="M50" s="475"/>
      <c r="N50" s="475"/>
      <c r="O50" s="475"/>
      <c r="P50" s="475"/>
      <c r="Q50" s="475"/>
      <c r="R50" s="475"/>
      <c r="S50" s="475"/>
      <c r="T50" s="475"/>
      <c r="U50" s="475"/>
      <c r="V50" s="475"/>
      <c r="X50" s="414"/>
      <c r="Y50" s="414"/>
      <c r="Z50" s="414"/>
    </row>
    <row r="51" customFormat="false" ht="12.75" hidden="false" customHeight="true" outlineLevel="0" collapsed="false">
      <c r="A51" s="247"/>
      <c r="B51" s="474"/>
      <c r="C51" s="475"/>
      <c r="D51" s="475"/>
      <c r="E51" s="475"/>
      <c r="F51" s="475"/>
      <c r="G51" s="475"/>
      <c r="H51" s="475"/>
      <c r="I51" s="475"/>
      <c r="J51" s="475"/>
      <c r="K51" s="475"/>
      <c r="L51" s="475"/>
      <c r="M51" s="475"/>
      <c r="N51" s="475"/>
      <c r="O51" s="475"/>
      <c r="P51" s="475"/>
      <c r="Q51" s="475"/>
      <c r="R51" s="475"/>
      <c r="S51" s="475"/>
      <c r="T51" s="475"/>
      <c r="U51" s="475"/>
      <c r="V51" s="475"/>
      <c r="X51" s="414"/>
      <c r="Y51" s="414"/>
      <c r="Z51" s="414"/>
    </row>
    <row r="52" customFormat="false" ht="12.75" hidden="false" customHeight="true" outlineLevel="0" collapsed="false">
      <c r="A52" s="247"/>
      <c r="B52" s="474"/>
      <c r="C52" s="475"/>
      <c r="D52" s="475"/>
      <c r="E52" s="475"/>
      <c r="F52" s="475"/>
      <c r="G52" s="475"/>
      <c r="H52" s="475"/>
      <c r="I52" s="475"/>
      <c r="J52" s="475"/>
      <c r="K52" s="475"/>
      <c r="L52" s="475"/>
      <c r="M52" s="475"/>
      <c r="N52" s="475"/>
      <c r="O52" s="475"/>
      <c r="P52" s="475"/>
      <c r="Q52" s="475"/>
      <c r="R52" s="475"/>
      <c r="S52" s="475"/>
      <c r="T52" s="475"/>
      <c r="U52" s="475"/>
      <c r="V52" s="475"/>
      <c r="X52" s="414"/>
      <c r="Y52" s="414"/>
      <c r="Z52" s="414"/>
    </row>
    <row r="53" customFormat="false" ht="12.75" hidden="false" customHeight="true" outlineLevel="0" collapsed="false">
      <c r="X53" s="473"/>
      <c r="Y53" s="473"/>
      <c r="Z53" s="473"/>
    </row>
    <row r="54" customFormat="false" ht="12.75" hidden="false" customHeight="true" outlineLevel="0" collapsed="false"/>
    <row r="55" customFormat="false" ht="15.75" hidden="false" customHeight="false" outlineLevel="0" collapsed="false">
      <c r="A55" s="430" t="s">
        <v>391</v>
      </c>
      <c r="D55" s="147"/>
    </row>
    <row r="57" customFormat="false" ht="12.75" hidden="false" customHeight="false" outlineLevel="0" collapsed="false">
      <c r="A57" s="197" t="s">
        <v>392</v>
      </c>
      <c r="B57" s="404"/>
      <c r="C57" s="466" t="n">
        <f aca="false">C27</f>
        <v>-10992.2382752873</v>
      </c>
      <c r="D57" s="466" t="n">
        <f aca="false">D27</f>
        <v>-206909.044963357</v>
      </c>
      <c r="E57" s="466" t="n">
        <f aca="false">E27</f>
        <v>-98431.16050449</v>
      </c>
      <c r="F57" s="466" t="n">
        <f aca="false">F27</f>
        <v>-7134.27031040692</v>
      </c>
      <c r="G57" s="466" t="n">
        <f aca="false">G27</f>
        <v>12308.812163637</v>
      </c>
      <c r="H57" s="466" t="n">
        <f aca="false">H27</f>
        <v>85716.5125026826</v>
      </c>
      <c r="I57" s="466" t="n">
        <f aca="false">I27</f>
        <v>125983.087564744</v>
      </c>
      <c r="J57" s="466" t="n">
        <f aca="false">J27</f>
        <v>123806.862573079</v>
      </c>
      <c r="K57" s="466" t="n">
        <f aca="false">K27</f>
        <v>134322.758673685</v>
      </c>
      <c r="L57" s="466" t="n">
        <f aca="false">L27</f>
        <v>179346.220661095</v>
      </c>
      <c r="M57" s="466" t="n">
        <f aca="false">M27</f>
        <v>171921.92633886</v>
      </c>
      <c r="N57" s="466" t="n">
        <f aca="false">N27</f>
        <v>141754.019307308</v>
      </c>
      <c r="O57" s="466" t="n">
        <f aca="false">O27</f>
        <v>174081.364699492</v>
      </c>
      <c r="P57" s="466" t="n">
        <f aca="false">P27</f>
        <v>218289.939448305</v>
      </c>
      <c r="Q57" s="466" t="n">
        <f aca="false">Q27</f>
        <v>217451.767802501</v>
      </c>
      <c r="R57" s="466" t="n">
        <f aca="false">R27</f>
        <v>266827.518657</v>
      </c>
      <c r="S57" s="466" t="n">
        <f aca="false">S27</f>
        <v>241209.13188516</v>
      </c>
      <c r="T57" s="466" t="n">
        <f aca="false">T27</f>
        <v>259838.363577366</v>
      </c>
      <c r="U57" s="466" t="n">
        <f aca="false">U27</f>
        <v>305374.934421315</v>
      </c>
      <c r="V57" s="466" t="n">
        <f aca="false">V27</f>
        <v>299513.405137768</v>
      </c>
      <c r="W57" s="180"/>
      <c r="X57" s="414" t="n">
        <f aca="false">SUM(C57:V57)</f>
        <v>2634279.91136046</v>
      </c>
      <c r="Y57" s="414" t="n">
        <f aca="false">Y27</f>
        <v>2634279.91136045</v>
      </c>
      <c r="Z57" s="465" t="n">
        <f aca="false">X57-Y57</f>
        <v>0</v>
      </c>
      <c r="AA57" s="426"/>
      <c r="AB57" s="426"/>
      <c r="AC57" s="426"/>
      <c r="AD57" s="426"/>
      <c r="AE57" s="426"/>
      <c r="AF57" s="426"/>
      <c r="AG57" s="426"/>
      <c r="AH57" s="426"/>
      <c r="AI57" s="426"/>
      <c r="AJ57" s="426"/>
      <c r="AK57" s="426"/>
      <c r="AL57" s="426"/>
      <c r="AM57" s="426"/>
      <c r="AN57" s="426"/>
      <c r="AO57" s="426"/>
      <c r="AP57" s="426"/>
      <c r="AQ57" s="426"/>
      <c r="AR57" s="426"/>
      <c r="AS57" s="426"/>
      <c r="AT57" s="426"/>
      <c r="AU57" s="426"/>
      <c r="AV57" s="426"/>
      <c r="AW57" s="426"/>
      <c r="AX57" s="426"/>
      <c r="AY57" s="426"/>
      <c r="AZ57" s="426"/>
      <c r="BA57" s="426"/>
      <c r="BB57" s="426"/>
      <c r="BC57" s="426"/>
      <c r="BD57" s="426"/>
      <c r="BE57" s="426"/>
      <c r="BF57" s="426"/>
      <c r="BG57" s="426"/>
      <c r="BH57" s="426"/>
      <c r="BI57" s="426"/>
      <c r="BJ57" s="426"/>
      <c r="BK57" s="426"/>
      <c r="BL57" s="426"/>
      <c r="BM57" s="426"/>
      <c r="BN57" s="426"/>
      <c r="BO57" s="426"/>
      <c r="BP57" s="426"/>
      <c r="BQ57" s="426"/>
      <c r="BR57" s="426"/>
      <c r="BS57" s="426"/>
      <c r="BT57" s="426"/>
      <c r="BU57" s="426"/>
      <c r="BV57" s="426"/>
      <c r="BW57" s="426"/>
      <c r="BX57" s="426"/>
      <c r="BY57" s="426"/>
      <c r="BZ57" s="426"/>
      <c r="CA57" s="426"/>
      <c r="CB57" s="426"/>
      <c r="CC57" s="426"/>
      <c r="CD57" s="426"/>
      <c r="CE57" s="426"/>
      <c r="CF57" s="426"/>
      <c r="CG57" s="426"/>
      <c r="CH57" s="426"/>
      <c r="CI57" s="426"/>
      <c r="CJ57" s="426"/>
      <c r="CK57" s="426"/>
      <c r="CL57" s="426"/>
      <c r="CM57" s="426"/>
      <c r="CN57" s="426"/>
      <c r="CO57" s="426"/>
      <c r="CP57" s="426"/>
      <c r="CQ57" s="426"/>
      <c r="CR57" s="426"/>
      <c r="CS57" s="426"/>
      <c r="CT57" s="426"/>
      <c r="CU57" s="426"/>
      <c r="CV57" s="426"/>
      <c r="CW57" s="426"/>
      <c r="CX57" s="426"/>
      <c r="CY57" s="426"/>
      <c r="CZ57" s="426"/>
      <c r="DA57" s="426"/>
      <c r="DB57" s="426"/>
      <c r="DC57" s="426"/>
      <c r="DD57" s="426"/>
      <c r="DE57" s="426"/>
      <c r="DF57" s="426"/>
      <c r="DG57" s="426"/>
      <c r="DH57" s="426"/>
      <c r="DI57" s="426"/>
      <c r="DJ57" s="426"/>
      <c r="DK57" s="426"/>
      <c r="DL57" s="426"/>
      <c r="DM57" s="426"/>
      <c r="DN57" s="426"/>
      <c r="DO57" s="426"/>
      <c r="DP57" s="426"/>
      <c r="DQ57" s="426"/>
      <c r="DR57" s="426"/>
      <c r="DS57" s="426"/>
      <c r="DT57" s="426"/>
      <c r="DU57" s="426"/>
      <c r="DV57" s="426"/>
      <c r="DW57" s="426"/>
      <c r="DX57" s="426"/>
      <c r="DY57" s="426"/>
      <c r="DZ57" s="426"/>
      <c r="EA57" s="426"/>
      <c r="EB57" s="426"/>
      <c r="EC57" s="426"/>
      <c r="ED57" s="426"/>
      <c r="EE57" s="426"/>
      <c r="EF57" s="426"/>
      <c r="EG57" s="426"/>
      <c r="EH57" s="426"/>
      <c r="EI57" s="426"/>
      <c r="EJ57" s="426"/>
      <c r="EK57" s="426"/>
      <c r="EL57" s="426"/>
      <c r="EM57" s="426"/>
      <c r="EN57" s="426"/>
      <c r="EO57" s="426"/>
      <c r="EP57" s="426"/>
      <c r="EQ57" s="426"/>
      <c r="ER57" s="426"/>
      <c r="ES57" s="426"/>
      <c r="ET57" s="426"/>
      <c r="EU57" s="426"/>
      <c r="EV57" s="426"/>
      <c r="EW57" s="426"/>
      <c r="EX57" s="426"/>
      <c r="EY57" s="426"/>
      <c r="EZ57" s="426"/>
      <c r="FA57" s="426"/>
      <c r="FB57" s="426"/>
      <c r="FC57" s="426"/>
      <c r="FD57" s="426"/>
      <c r="FE57" s="426"/>
      <c r="FF57" s="426"/>
      <c r="FG57" s="426"/>
      <c r="FH57" s="426"/>
      <c r="FI57" s="426"/>
      <c r="FJ57" s="426"/>
      <c r="FK57" s="426"/>
      <c r="FL57" s="426"/>
      <c r="FM57" s="426"/>
      <c r="FN57" s="426"/>
      <c r="FO57" s="426"/>
      <c r="FP57" s="426"/>
      <c r="FQ57" s="426"/>
      <c r="FR57" s="426"/>
      <c r="FS57" s="426"/>
      <c r="FT57" s="426"/>
      <c r="FU57" s="426"/>
      <c r="FV57" s="426"/>
      <c r="FW57" s="426"/>
      <c r="FX57" s="426"/>
      <c r="FY57" s="426"/>
      <c r="FZ57" s="426"/>
      <c r="GA57" s="426"/>
      <c r="GB57" s="426"/>
      <c r="GC57" s="426"/>
      <c r="GD57" s="426"/>
      <c r="GE57" s="426"/>
      <c r="GF57" s="426"/>
      <c r="GG57" s="426"/>
      <c r="GH57" s="426"/>
      <c r="GI57" s="426"/>
      <c r="GJ57" s="426"/>
      <c r="GK57" s="426"/>
      <c r="GL57" s="426"/>
      <c r="GM57" s="426"/>
      <c r="GN57" s="426"/>
      <c r="GO57" s="426"/>
      <c r="GP57" s="426"/>
      <c r="GQ57" s="426"/>
      <c r="GR57" s="426"/>
      <c r="GS57" s="426"/>
      <c r="GT57" s="426"/>
      <c r="GU57" s="426"/>
      <c r="GV57" s="426"/>
      <c r="GW57" s="426"/>
      <c r="GX57" s="426"/>
      <c r="GY57" s="426"/>
      <c r="GZ57" s="426"/>
      <c r="HA57" s="426"/>
      <c r="HB57" s="426"/>
      <c r="HC57" s="426"/>
      <c r="HD57" s="426"/>
      <c r="HE57" s="426"/>
      <c r="HF57" s="426"/>
      <c r="HG57" s="426"/>
      <c r="HH57" s="426"/>
      <c r="HI57" s="426"/>
      <c r="HJ57" s="426"/>
      <c r="HK57" s="426"/>
      <c r="HL57" s="426"/>
      <c r="HM57" s="426"/>
      <c r="HN57" s="426"/>
      <c r="HO57" s="426"/>
      <c r="HP57" s="426"/>
      <c r="HQ57" s="426"/>
      <c r="HR57" s="426"/>
      <c r="HS57" s="426"/>
      <c r="HT57" s="426"/>
      <c r="HU57" s="426"/>
      <c r="HV57" s="426"/>
      <c r="HW57" s="426"/>
      <c r="HX57" s="426"/>
      <c r="HY57" s="426"/>
      <c r="HZ57" s="426"/>
      <c r="IA57" s="426"/>
      <c r="IB57" s="426"/>
      <c r="IC57" s="426"/>
      <c r="ID57" s="426"/>
      <c r="IE57" s="426"/>
      <c r="IF57" s="426"/>
      <c r="IG57" s="426"/>
      <c r="IH57" s="426"/>
      <c r="II57" s="426"/>
      <c r="IJ57" s="426"/>
      <c r="IK57" s="426"/>
      <c r="IL57" s="426"/>
      <c r="IM57" s="426"/>
      <c r="IN57" s="426"/>
      <c r="IO57" s="426"/>
      <c r="IP57" s="426"/>
      <c r="IQ57" s="426"/>
      <c r="IR57" s="426"/>
      <c r="IS57" s="426"/>
      <c r="IT57" s="426"/>
      <c r="IU57" s="426"/>
      <c r="IV57" s="426"/>
      <c r="IW57" s="426"/>
    </row>
    <row r="58" customFormat="false" ht="12.75" hidden="false" customHeight="false" outlineLevel="0" collapsed="false">
      <c r="A58" s="197"/>
      <c r="B58" s="404"/>
      <c r="C58" s="466"/>
      <c r="D58" s="466"/>
      <c r="E58" s="466"/>
      <c r="F58" s="466"/>
      <c r="G58" s="466"/>
      <c r="H58" s="466"/>
      <c r="I58" s="466"/>
      <c r="J58" s="466"/>
      <c r="K58" s="466"/>
      <c r="L58" s="466"/>
      <c r="M58" s="466"/>
      <c r="N58" s="466"/>
      <c r="O58" s="466"/>
      <c r="P58" s="466"/>
      <c r="Q58" s="466"/>
      <c r="R58" s="466"/>
      <c r="S58" s="466"/>
      <c r="T58" s="466"/>
      <c r="U58" s="466"/>
      <c r="V58" s="466"/>
      <c r="W58" s="180"/>
      <c r="X58" s="414"/>
      <c r="Y58" s="414"/>
      <c r="Z58" s="465"/>
      <c r="AA58" s="426"/>
      <c r="AB58" s="426"/>
      <c r="AC58" s="426"/>
      <c r="AD58" s="426"/>
      <c r="AE58" s="426"/>
      <c r="AF58" s="426"/>
      <c r="AG58" s="426"/>
      <c r="AH58" s="426"/>
      <c r="AI58" s="426"/>
      <c r="AJ58" s="426"/>
      <c r="AK58" s="426"/>
      <c r="AL58" s="426"/>
      <c r="AM58" s="426"/>
      <c r="AN58" s="426"/>
      <c r="AO58" s="426"/>
      <c r="AP58" s="426"/>
      <c r="AQ58" s="426"/>
      <c r="AR58" s="426"/>
      <c r="AS58" s="426"/>
      <c r="AT58" s="426"/>
      <c r="AU58" s="426"/>
      <c r="AV58" s="426"/>
      <c r="AW58" s="426"/>
      <c r="AX58" s="426"/>
      <c r="AY58" s="426"/>
      <c r="AZ58" s="426"/>
      <c r="BA58" s="426"/>
      <c r="BB58" s="426"/>
      <c r="BC58" s="426"/>
      <c r="BD58" s="426"/>
      <c r="BE58" s="426"/>
      <c r="BF58" s="426"/>
      <c r="BG58" s="426"/>
      <c r="BH58" s="426"/>
      <c r="BI58" s="426"/>
      <c r="BJ58" s="426"/>
      <c r="BK58" s="426"/>
      <c r="BL58" s="426"/>
      <c r="BM58" s="426"/>
      <c r="BN58" s="426"/>
      <c r="BO58" s="426"/>
      <c r="BP58" s="426"/>
      <c r="BQ58" s="426"/>
      <c r="BR58" s="426"/>
      <c r="BS58" s="426"/>
      <c r="BT58" s="426"/>
      <c r="BU58" s="426"/>
      <c r="BV58" s="426"/>
      <c r="BW58" s="426"/>
      <c r="BX58" s="426"/>
      <c r="BY58" s="426"/>
      <c r="BZ58" s="426"/>
      <c r="CA58" s="426"/>
      <c r="CB58" s="426"/>
      <c r="CC58" s="426"/>
      <c r="CD58" s="426"/>
      <c r="CE58" s="426"/>
      <c r="CF58" s="426"/>
      <c r="CG58" s="426"/>
      <c r="CH58" s="426"/>
      <c r="CI58" s="426"/>
      <c r="CJ58" s="426"/>
      <c r="CK58" s="426"/>
      <c r="CL58" s="426"/>
      <c r="CM58" s="426"/>
      <c r="CN58" s="426"/>
      <c r="CO58" s="426"/>
      <c r="CP58" s="426"/>
      <c r="CQ58" s="426"/>
      <c r="CR58" s="426"/>
      <c r="CS58" s="426"/>
      <c r="CT58" s="426"/>
      <c r="CU58" s="426"/>
      <c r="CV58" s="426"/>
      <c r="CW58" s="426"/>
      <c r="CX58" s="426"/>
      <c r="CY58" s="426"/>
      <c r="CZ58" s="426"/>
      <c r="DA58" s="426"/>
      <c r="DB58" s="426"/>
      <c r="DC58" s="426"/>
      <c r="DD58" s="426"/>
      <c r="DE58" s="426"/>
      <c r="DF58" s="426"/>
      <c r="DG58" s="426"/>
      <c r="DH58" s="426"/>
      <c r="DI58" s="426"/>
      <c r="DJ58" s="426"/>
      <c r="DK58" s="426"/>
      <c r="DL58" s="426"/>
      <c r="DM58" s="426"/>
      <c r="DN58" s="426"/>
      <c r="DO58" s="426"/>
      <c r="DP58" s="426"/>
      <c r="DQ58" s="426"/>
      <c r="DR58" s="426"/>
      <c r="DS58" s="426"/>
      <c r="DT58" s="426"/>
      <c r="DU58" s="426"/>
      <c r="DV58" s="426"/>
      <c r="DW58" s="426"/>
      <c r="DX58" s="426"/>
      <c r="DY58" s="426"/>
      <c r="DZ58" s="426"/>
      <c r="EA58" s="426"/>
      <c r="EB58" s="426"/>
      <c r="EC58" s="426"/>
      <c r="ED58" s="426"/>
      <c r="EE58" s="426"/>
      <c r="EF58" s="426"/>
      <c r="EG58" s="426"/>
      <c r="EH58" s="426"/>
      <c r="EI58" s="426"/>
      <c r="EJ58" s="426"/>
      <c r="EK58" s="426"/>
      <c r="EL58" s="426"/>
      <c r="EM58" s="426"/>
      <c r="EN58" s="426"/>
      <c r="EO58" s="426"/>
      <c r="EP58" s="426"/>
      <c r="EQ58" s="426"/>
      <c r="ER58" s="426"/>
      <c r="ES58" s="426"/>
      <c r="ET58" s="426"/>
      <c r="EU58" s="426"/>
      <c r="EV58" s="426"/>
      <c r="EW58" s="426"/>
      <c r="EX58" s="426"/>
      <c r="EY58" s="426"/>
      <c r="EZ58" s="426"/>
      <c r="FA58" s="426"/>
      <c r="FB58" s="426"/>
      <c r="FC58" s="426"/>
      <c r="FD58" s="426"/>
      <c r="FE58" s="426"/>
      <c r="FF58" s="426"/>
      <c r="FG58" s="426"/>
      <c r="FH58" s="426"/>
      <c r="FI58" s="426"/>
      <c r="FJ58" s="426"/>
      <c r="FK58" s="426"/>
      <c r="FL58" s="426"/>
      <c r="FM58" s="426"/>
      <c r="FN58" s="426"/>
      <c r="FO58" s="426"/>
      <c r="FP58" s="426"/>
      <c r="FQ58" s="426"/>
      <c r="FR58" s="426"/>
      <c r="FS58" s="426"/>
      <c r="FT58" s="426"/>
      <c r="FU58" s="426"/>
      <c r="FV58" s="426"/>
      <c r="FW58" s="426"/>
      <c r="FX58" s="426"/>
      <c r="FY58" s="426"/>
      <c r="FZ58" s="426"/>
      <c r="GA58" s="426"/>
      <c r="GB58" s="426"/>
      <c r="GC58" s="426"/>
      <c r="GD58" s="426"/>
      <c r="GE58" s="426"/>
      <c r="GF58" s="426"/>
      <c r="GG58" s="426"/>
      <c r="GH58" s="426"/>
      <c r="GI58" s="426"/>
      <c r="GJ58" s="426"/>
      <c r="GK58" s="426"/>
      <c r="GL58" s="426"/>
      <c r="GM58" s="426"/>
      <c r="GN58" s="426"/>
      <c r="GO58" s="426"/>
      <c r="GP58" s="426"/>
      <c r="GQ58" s="426"/>
      <c r="GR58" s="426"/>
      <c r="GS58" s="426"/>
      <c r="GT58" s="426"/>
      <c r="GU58" s="426"/>
      <c r="GV58" s="426"/>
      <c r="GW58" s="426"/>
      <c r="GX58" s="426"/>
      <c r="GY58" s="426"/>
      <c r="GZ58" s="426"/>
      <c r="HA58" s="426"/>
      <c r="HB58" s="426"/>
      <c r="HC58" s="426"/>
      <c r="HD58" s="426"/>
      <c r="HE58" s="426"/>
      <c r="HF58" s="426"/>
      <c r="HG58" s="426"/>
      <c r="HH58" s="426"/>
      <c r="HI58" s="426"/>
      <c r="HJ58" s="426"/>
      <c r="HK58" s="426"/>
      <c r="HL58" s="426"/>
      <c r="HM58" s="426"/>
      <c r="HN58" s="426"/>
      <c r="HO58" s="426"/>
      <c r="HP58" s="426"/>
      <c r="HQ58" s="426"/>
      <c r="HR58" s="426"/>
      <c r="HS58" s="426"/>
      <c r="HT58" s="426"/>
      <c r="HU58" s="426"/>
      <c r="HV58" s="426"/>
      <c r="HW58" s="426"/>
      <c r="HX58" s="426"/>
      <c r="HY58" s="426"/>
      <c r="HZ58" s="426"/>
      <c r="IA58" s="426"/>
      <c r="IB58" s="426"/>
      <c r="IC58" s="426"/>
      <c r="ID58" s="426"/>
      <c r="IE58" s="426"/>
      <c r="IF58" s="426"/>
      <c r="IG58" s="426"/>
      <c r="IH58" s="426"/>
      <c r="II58" s="426"/>
      <c r="IJ58" s="426"/>
      <c r="IK58" s="426"/>
      <c r="IL58" s="426"/>
      <c r="IM58" s="426"/>
      <c r="IN58" s="426"/>
      <c r="IO58" s="426"/>
      <c r="IP58" s="426"/>
      <c r="IQ58" s="426"/>
      <c r="IR58" s="426"/>
      <c r="IS58" s="426"/>
      <c r="IT58" s="426"/>
      <c r="IU58" s="426"/>
      <c r="IV58" s="426"/>
      <c r="IW58" s="426"/>
    </row>
    <row r="59" customFormat="false" ht="12.75" hidden="false" customHeight="false" outlineLevel="0" collapsed="false">
      <c r="A59" s="176" t="s">
        <v>370</v>
      </c>
      <c r="B59" s="404"/>
      <c r="C59" s="423" t="n">
        <f aca="false">NewCo_IS!B13*'NewCo_Summary Output'!$C$14</f>
        <v>27650.9254076514</v>
      </c>
      <c r="D59" s="423" t="n">
        <f aca="false">NewCo_IS!C13*'NewCo_Summary Output'!$C$14</f>
        <v>28480.4531698809</v>
      </c>
      <c r="E59" s="423" t="n">
        <f aca="false">NewCo_IS!D13*'NewCo_Summary Output'!$C$14</f>
        <v>29334.8667649774</v>
      </c>
      <c r="F59" s="423" t="n">
        <f aca="false">NewCo_IS!E13*'NewCo_Summary Output'!$C$14</f>
        <v>30214.9127679267</v>
      </c>
      <c r="G59" s="423" t="n">
        <f aca="false">NewCo_IS!F13*'NewCo_Summary Output'!$C$14</f>
        <v>31121.3601509645</v>
      </c>
      <c r="H59" s="423" t="n">
        <f aca="false">NewCo_IS!G13*'NewCo_Summary Output'!$C$14</f>
        <v>32055.0009554934</v>
      </c>
      <c r="I59" s="423" t="n">
        <f aca="false">NewCo_IS!H13*'NewCo_Summary Output'!$C$14</f>
        <v>33016.6509841582</v>
      </c>
      <c r="J59" s="423" t="n">
        <f aca="false">NewCo_IS!I13*'NewCo_Summary Output'!$C$14</f>
        <v>34007.150513683</v>
      </c>
      <c r="K59" s="423" t="n">
        <f aca="false">NewCo_IS!J13*'NewCo_Summary Output'!$C$14</f>
        <v>35027.3650290935</v>
      </c>
      <c r="L59" s="423" t="n">
        <f aca="false">NewCo_IS!K13*'NewCo_Summary Output'!$C$14</f>
        <v>36078.1859799663</v>
      </c>
      <c r="M59" s="423" t="n">
        <f aca="false">NewCo_IS!L13*'NewCo_Summary Output'!$C$14</f>
        <v>37160.5315593653</v>
      </c>
      <c r="N59" s="423" t="n">
        <f aca="false">NewCo_IS!M13*'NewCo_Summary Output'!$C$14</f>
        <v>38275.3475061462</v>
      </c>
      <c r="O59" s="423" t="n">
        <f aca="false">NewCo_IS!N13*'NewCo_Summary Output'!$C$14</f>
        <v>39423.6079313306</v>
      </c>
      <c r="P59" s="423" t="n">
        <f aca="false">NewCo_IS!O13*'NewCo_Summary Output'!$C$14</f>
        <v>40606.3161692705</v>
      </c>
      <c r="Q59" s="423" t="n">
        <f aca="false">NewCo_IS!P13*'NewCo_Summary Output'!$C$14</f>
        <v>41824.5056543487</v>
      </c>
      <c r="R59" s="423" t="n">
        <f aca="false">NewCo_IS!Q13*'NewCo_Summary Output'!$C$14</f>
        <v>43079.2408239791</v>
      </c>
      <c r="S59" s="423" t="n">
        <f aca="false">NewCo_IS!R13*'NewCo_Summary Output'!$C$14</f>
        <v>44371.6180486985</v>
      </c>
      <c r="T59" s="423" t="n">
        <f aca="false">NewCo_IS!S13*'NewCo_Summary Output'!$C$14</f>
        <v>45702.7665901594</v>
      </c>
      <c r="U59" s="423" t="n">
        <f aca="false">NewCo_IS!T13*'NewCo_Summary Output'!$C$14</f>
        <v>47073.8495878642</v>
      </c>
      <c r="V59" s="423" t="n">
        <f aca="false">NewCo_IS!U13*'NewCo_Summary Output'!$C$14</f>
        <v>48486.0650755002</v>
      </c>
      <c r="W59" s="180"/>
      <c r="X59" s="414" t="n">
        <f aca="false">SUM(C59:V59)</f>
        <v>742990.720670458</v>
      </c>
      <c r="Y59" s="414" t="n">
        <f aca="false">NewCo_IS!W13*'NewCo_Summary Output'!C14</f>
        <v>742990.720670458</v>
      </c>
      <c r="Z59" s="465" t="n">
        <f aca="false">X59-Y59</f>
        <v>0</v>
      </c>
      <c r="AA59" s="426"/>
      <c r="AB59" s="426"/>
      <c r="AC59" s="426"/>
      <c r="AD59" s="426"/>
      <c r="AE59" s="426"/>
      <c r="AF59" s="426"/>
      <c r="AG59" s="426"/>
      <c r="AH59" s="426"/>
      <c r="AI59" s="426"/>
      <c r="AJ59" s="426"/>
      <c r="AK59" s="426"/>
      <c r="AL59" s="426"/>
      <c r="AM59" s="426"/>
      <c r="AN59" s="426"/>
      <c r="AO59" s="426"/>
      <c r="AP59" s="426"/>
      <c r="AQ59" s="426"/>
      <c r="AR59" s="426"/>
      <c r="AS59" s="426"/>
      <c r="AT59" s="426"/>
      <c r="AU59" s="426"/>
      <c r="AV59" s="426"/>
      <c r="AW59" s="426"/>
      <c r="AX59" s="426"/>
      <c r="AY59" s="426"/>
      <c r="AZ59" s="426"/>
      <c r="BA59" s="426"/>
      <c r="BB59" s="426"/>
      <c r="BC59" s="426"/>
      <c r="BD59" s="426"/>
      <c r="BE59" s="426"/>
      <c r="BF59" s="426"/>
      <c r="BG59" s="426"/>
      <c r="BH59" s="426"/>
      <c r="BI59" s="426"/>
      <c r="BJ59" s="426"/>
      <c r="BK59" s="426"/>
      <c r="BL59" s="426"/>
      <c r="BM59" s="426"/>
      <c r="BN59" s="426"/>
      <c r="BO59" s="426"/>
      <c r="BP59" s="426"/>
      <c r="BQ59" s="426"/>
      <c r="BR59" s="426"/>
      <c r="BS59" s="426"/>
      <c r="BT59" s="426"/>
      <c r="BU59" s="426"/>
      <c r="BV59" s="426"/>
      <c r="BW59" s="426"/>
      <c r="BX59" s="426"/>
      <c r="BY59" s="426"/>
      <c r="BZ59" s="426"/>
      <c r="CA59" s="426"/>
      <c r="CB59" s="426"/>
      <c r="CC59" s="426"/>
      <c r="CD59" s="426"/>
      <c r="CE59" s="426"/>
      <c r="CF59" s="426"/>
      <c r="CG59" s="426"/>
      <c r="CH59" s="426"/>
      <c r="CI59" s="426"/>
      <c r="CJ59" s="426"/>
      <c r="CK59" s="426"/>
      <c r="CL59" s="426"/>
      <c r="CM59" s="426"/>
      <c r="CN59" s="426"/>
      <c r="CO59" s="426"/>
      <c r="CP59" s="426"/>
      <c r="CQ59" s="426"/>
      <c r="CR59" s="426"/>
      <c r="CS59" s="426"/>
      <c r="CT59" s="426"/>
      <c r="CU59" s="426"/>
      <c r="CV59" s="426"/>
      <c r="CW59" s="426"/>
      <c r="CX59" s="426"/>
      <c r="CY59" s="426"/>
      <c r="CZ59" s="426"/>
      <c r="DA59" s="426"/>
      <c r="DB59" s="426"/>
      <c r="DC59" s="426"/>
      <c r="DD59" s="426"/>
      <c r="DE59" s="426"/>
      <c r="DF59" s="426"/>
      <c r="DG59" s="426"/>
      <c r="DH59" s="426"/>
      <c r="DI59" s="426"/>
      <c r="DJ59" s="426"/>
      <c r="DK59" s="426"/>
      <c r="DL59" s="426"/>
      <c r="DM59" s="426"/>
      <c r="DN59" s="426"/>
      <c r="DO59" s="426"/>
      <c r="DP59" s="426"/>
      <c r="DQ59" s="426"/>
      <c r="DR59" s="426"/>
      <c r="DS59" s="426"/>
      <c r="DT59" s="426"/>
      <c r="DU59" s="426"/>
      <c r="DV59" s="426"/>
      <c r="DW59" s="426"/>
      <c r="DX59" s="426"/>
      <c r="DY59" s="426"/>
      <c r="DZ59" s="426"/>
      <c r="EA59" s="426"/>
      <c r="EB59" s="426"/>
      <c r="EC59" s="426"/>
      <c r="ED59" s="426"/>
      <c r="EE59" s="426"/>
      <c r="EF59" s="426"/>
      <c r="EG59" s="426"/>
      <c r="EH59" s="426"/>
      <c r="EI59" s="426"/>
      <c r="EJ59" s="426"/>
      <c r="EK59" s="426"/>
      <c r="EL59" s="426"/>
      <c r="EM59" s="426"/>
      <c r="EN59" s="426"/>
      <c r="EO59" s="426"/>
      <c r="EP59" s="426"/>
      <c r="EQ59" s="426"/>
      <c r="ER59" s="426"/>
      <c r="ES59" s="426"/>
      <c r="ET59" s="426"/>
      <c r="EU59" s="426"/>
      <c r="EV59" s="426"/>
      <c r="EW59" s="426"/>
      <c r="EX59" s="426"/>
      <c r="EY59" s="426"/>
      <c r="EZ59" s="426"/>
      <c r="FA59" s="426"/>
      <c r="FB59" s="426"/>
      <c r="FC59" s="426"/>
      <c r="FD59" s="426"/>
      <c r="FE59" s="426"/>
      <c r="FF59" s="426"/>
      <c r="FG59" s="426"/>
      <c r="FH59" s="426"/>
      <c r="FI59" s="426"/>
      <c r="FJ59" s="426"/>
      <c r="FK59" s="426"/>
      <c r="FL59" s="426"/>
      <c r="FM59" s="426"/>
      <c r="FN59" s="426"/>
      <c r="FO59" s="426"/>
      <c r="FP59" s="426"/>
      <c r="FQ59" s="426"/>
      <c r="FR59" s="426"/>
      <c r="FS59" s="426"/>
      <c r="FT59" s="426"/>
      <c r="FU59" s="426"/>
      <c r="FV59" s="426"/>
      <c r="FW59" s="426"/>
      <c r="FX59" s="426"/>
      <c r="FY59" s="426"/>
      <c r="FZ59" s="426"/>
      <c r="GA59" s="426"/>
      <c r="GB59" s="426"/>
      <c r="GC59" s="426"/>
      <c r="GD59" s="426"/>
      <c r="GE59" s="426"/>
      <c r="GF59" s="426"/>
      <c r="GG59" s="426"/>
      <c r="GH59" s="426"/>
      <c r="GI59" s="426"/>
      <c r="GJ59" s="426"/>
      <c r="GK59" s="426"/>
      <c r="GL59" s="426"/>
      <c r="GM59" s="426"/>
      <c r="GN59" s="426"/>
      <c r="GO59" s="426"/>
      <c r="GP59" s="426"/>
      <c r="GQ59" s="426"/>
      <c r="GR59" s="426"/>
      <c r="GS59" s="426"/>
      <c r="GT59" s="426"/>
      <c r="GU59" s="426"/>
      <c r="GV59" s="426"/>
      <c r="GW59" s="426"/>
      <c r="GX59" s="426"/>
      <c r="GY59" s="426"/>
      <c r="GZ59" s="426"/>
      <c r="HA59" s="426"/>
      <c r="HB59" s="426"/>
      <c r="HC59" s="426"/>
      <c r="HD59" s="426"/>
      <c r="HE59" s="426"/>
      <c r="HF59" s="426"/>
      <c r="HG59" s="426"/>
      <c r="HH59" s="426"/>
      <c r="HI59" s="426"/>
      <c r="HJ59" s="426"/>
      <c r="HK59" s="426"/>
      <c r="HL59" s="426"/>
      <c r="HM59" s="426"/>
      <c r="HN59" s="426"/>
      <c r="HO59" s="426"/>
      <c r="HP59" s="426"/>
      <c r="HQ59" s="426"/>
      <c r="HR59" s="426"/>
      <c r="HS59" s="426"/>
      <c r="HT59" s="426"/>
      <c r="HU59" s="426"/>
      <c r="HV59" s="426"/>
      <c r="HW59" s="426"/>
      <c r="HX59" s="426"/>
      <c r="HY59" s="426"/>
      <c r="HZ59" s="426"/>
      <c r="IA59" s="426"/>
      <c r="IB59" s="426"/>
      <c r="IC59" s="426"/>
      <c r="ID59" s="426"/>
      <c r="IE59" s="426"/>
      <c r="IF59" s="426"/>
      <c r="IG59" s="426"/>
      <c r="IH59" s="426"/>
      <c r="II59" s="426"/>
      <c r="IJ59" s="426"/>
      <c r="IK59" s="426"/>
      <c r="IL59" s="426"/>
      <c r="IM59" s="426"/>
      <c r="IN59" s="426"/>
      <c r="IO59" s="426"/>
      <c r="IP59" s="426"/>
      <c r="IQ59" s="426"/>
      <c r="IR59" s="426"/>
      <c r="IS59" s="426"/>
      <c r="IT59" s="426"/>
      <c r="IU59" s="426"/>
      <c r="IV59" s="426"/>
      <c r="IW59" s="426"/>
    </row>
    <row r="60" customFormat="false" ht="12.75" hidden="false" customHeight="false" outlineLevel="0" collapsed="false">
      <c r="A60" s="197"/>
      <c r="B60" s="404"/>
      <c r="C60" s="466"/>
      <c r="D60" s="466"/>
      <c r="E60" s="466"/>
      <c r="F60" s="466"/>
      <c r="G60" s="466"/>
      <c r="H60" s="466"/>
      <c r="I60" s="466"/>
      <c r="J60" s="466"/>
      <c r="K60" s="466"/>
      <c r="L60" s="466"/>
      <c r="M60" s="466"/>
      <c r="N60" s="466"/>
      <c r="O60" s="466"/>
      <c r="P60" s="466"/>
      <c r="Q60" s="466"/>
      <c r="R60" s="466"/>
      <c r="S60" s="466"/>
      <c r="T60" s="466"/>
      <c r="U60" s="466"/>
      <c r="V60" s="466"/>
      <c r="W60" s="180"/>
      <c r="X60" s="444"/>
      <c r="Y60" s="444"/>
      <c r="Z60" s="465"/>
      <c r="AA60" s="426"/>
      <c r="AB60" s="426"/>
      <c r="AC60" s="426"/>
      <c r="AD60" s="426"/>
      <c r="AE60" s="426"/>
      <c r="AF60" s="426"/>
      <c r="AG60" s="426"/>
      <c r="AH60" s="426"/>
      <c r="AI60" s="426"/>
      <c r="AJ60" s="426"/>
      <c r="AK60" s="426"/>
      <c r="AL60" s="426"/>
      <c r="AM60" s="426"/>
      <c r="AN60" s="426"/>
      <c r="AO60" s="426"/>
      <c r="AP60" s="426"/>
      <c r="AQ60" s="426"/>
      <c r="AR60" s="426"/>
      <c r="AS60" s="426"/>
      <c r="AT60" s="426"/>
      <c r="AU60" s="426"/>
      <c r="AV60" s="426"/>
      <c r="AW60" s="426"/>
      <c r="AX60" s="426"/>
      <c r="AY60" s="426"/>
      <c r="AZ60" s="426"/>
      <c r="BA60" s="426"/>
      <c r="BB60" s="426"/>
      <c r="BC60" s="426"/>
      <c r="BD60" s="426"/>
      <c r="BE60" s="426"/>
      <c r="BF60" s="426"/>
      <c r="BG60" s="426"/>
      <c r="BH60" s="426"/>
      <c r="BI60" s="426"/>
      <c r="BJ60" s="426"/>
      <c r="BK60" s="426"/>
      <c r="BL60" s="426"/>
      <c r="BM60" s="426"/>
      <c r="BN60" s="426"/>
      <c r="BO60" s="426"/>
      <c r="BP60" s="426"/>
      <c r="BQ60" s="426"/>
      <c r="BR60" s="426"/>
      <c r="BS60" s="426"/>
      <c r="BT60" s="426"/>
      <c r="BU60" s="426"/>
      <c r="BV60" s="426"/>
      <c r="BW60" s="426"/>
      <c r="BX60" s="426"/>
      <c r="BY60" s="426"/>
      <c r="BZ60" s="426"/>
      <c r="CA60" s="426"/>
      <c r="CB60" s="426"/>
      <c r="CC60" s="426"/>
      <c r="CD60" s="426"/>
      <c r="CE60" s="426"/>
      <c r="CF60" s="426"/>
      <c r="CG60" s="426"/>
      <c r="CH60" s="426"/>
      <c r="CI60" s="426"/>
      <c r="CJ60" s="426"/>
      <c r="CK60" s="426"/>
      <c r="CL60" s="426"/>
      <c r="CM60" s="426"/>
      <c r="CN60" s="426"/>
      <c r="CO60" s="426"/>
      <c r="CP60" s="426"/>
      <c r="CQ60" s="426"/>
      <c r="CR60" s="426"/>
      <c r="CS60" s="426"/>
      <c r="CT60" s="426"/>
      <c r="CU60" s="426"/>
      <c r="CV60" s="426"/>
      <c r="CW60" s="426"/>
      <c r="CX60" s="426"/>
      <c r="CY60" s="426"/>
      <c r="CZ60" s="426"/>
      <c r="DA60" s="426"/>
      <c r="DB60" s="426"/>
      <c r="DC60" s="426"/>
      <c r="DD60" s="426"/>
      <c r="DE60" s="426"/>
      <c r="DF60" s="426"/>
      <c r="DG60" s="426"/>
      <c r="DH60" s="426"/>
      <c r="DI60" s="426"/>
      <c r="DJ60" s="426"/>
      <c r="DK60" s="426"/>
      <c r="DL60" s="426"/>
      <c r="DM60" s="426"/>
      <c r="DN60" s="426"/>
      <c r="DO60" s="426"/>
      <c r="DP60" s="426"/>
      <c r="DQ60" s="426"/>
      <c r="DR60" s="426"/>
      <c r="DS60" s="426"/>
      <c r="DT60" s="426"/>
      <c r="DU60" s="426"/>
      <c r="DV60" s="426"/>
      <c r="DW60" s="426"/>
      <c r="DX60" s="426"/>
      <c r="DY60" s="426"/>
      <c r="DZ60" s="426"/>
      <c r="EA60" s="426"/>
      <c r="EB60" s="426"/>
      <c r="EC60" s="426"/>
      <c r="ED60" s="426"/>
      <c r="EE60" s="426"/>
      <c r="EF60" s="426"/>
      <c r="EG60" s="426"/>
      <c r="EH60" s="426"/>
      <c r="EI60" s="426"/>
      <c r="EJ60" s="426"/>
      <c r="EK60" s="426"/>
      <c r="EL60" s="426"/>
      <c r="EM60" s="426"/>
      <c r="EN60" s="426"/>
      <c r="EO60" s="426"/>
      <c r="EP60" s="426"/>
      <c r="EQ60" s="426"/>
      <c r="ER60" s="426"/>
      <c r="ES60" s="426"/>
      <c r="ET60" s="426"/>
      <c r="EU60" s="426"/>
      <c r="EV60" s="426"/>
      <c r="EW60" s="426"/>
      <c r="EX60" s="426"/>
      <c r="EY60" s="426"/>
      <c r="EZ60" s="426"/>
      <c r="FA60" s="426"/>
      <c r="FB60" s="426"/>
      <c r="FC60" s="426"/>
      <c r="FD60" s="426"/>
      <c r="FE60" s="426"/>
      <c r="FF60" s="426"/>
      <c r="FG60" s="426"/>
      <c r="FH60" s="426"/>
      <c r="FI60" s="426"/>
      <c r="FJ60" s="426"/>
      <c r="FK60" s="426"/>
      <c r="FL60" s="426"/>
      <c r="FM60" s="426"/>
      <c r="FN60" s="426"/>
      <c r="FO60" s="426"/>
      <c r="FP60" s="426"/>
      <c r="FQ60" s="426"/>
      <c r="FR60" s="426"/>
      <c r="FS60" s="426"/>
      <c r="FT60" s="426"/>
      <c r="FU60" s="426"/>
      <c r="FV60" s="426"/>
      <c r="FW60" s="426"/>
      <c r="FX60" s="426"/>
      <c r="FY60" s="426"/>
      <c r="FZ60" s="426"/>
      <c r="GA60" s="426"/>
      <c r="GB60" s="426"/>
      <c r="GC60" s="426"/>
      <c r="GD60" s="426"/>
      <c r="GE60" s="426"/>
      <c r="GF60" s="426"/>
      <c r="GG60" s="426"/>
      <c r="GH60" s="426"/>
      <c r="GI60" s="426"/>
      <c r="GJ60" s="426"/>
      <c r="GK60" s="426"/>
      <c r="GL60" s="426"/>
      <c r="GM60" s="426"/>
      <c r="GN60" s="426"/>
      <c r="GO60" s="426"/>
      <c r="GP60" s="426"/>
      <c r="GQ60" s="426"/>
      <c r="GR60" s="426"/>
      <c r="GS60" s="426"/>
      <c r="GT60" s="426"/>
      <c r="GU60" s="426"/>
      <c r="GV60" s="426"/>
      <c r="GW60" s="426"/>
      <c r="GX60" s="426"/>
      <c r="GY60" s="426"/>
      <c r="GZ60" s="426"/>
      <c r="HA60" s="426"/>
      <c r="HB60" s="426"/>
      <c r="HC60" s="426"/>
      <c r="HD60" s="426"/>
      <c r="HE60" s="426"/>
      <c r="HF60" s="426"/>
      <c r="HG60" s="426"/>
      <c r="HH60" s="426"/>
      <c r="HI60" s="426"/>
      <c r="HJ60" s="426"/>
      <c r="HK60" s="426"/>
      <c r="HL60" s="426"/>
      <c r="HM60" s="426"/>
      <c r="HN60" s="426"/>
      <c r="HO60" s="426"/>
      <c r="HP60" s="426"/>
      <c r="HQ60" s="426"/>
      <c r="HR60" s="426"/>
      <c r="HS60" s="426"/>
      <c r="HT60" s="426"/>
      <c r="HU60" s="426"/>
      <c r="HV60" s="426"/>
      <c r="HW60" s="426"/>
      <c r="HX60" s="426"/>
      <c r="HY60" s="426"/>
      <c r="HZ60" s="426"/>
      <c r="IA60" s="426"/>
      <c r="IB60" s="426"/>
      <c r="IC60" s="426"/>
      <c r="ID60" s="426"/>
      <c r="IE60" s="426"/>
      <c r="IF60" s="426"/>
      <c r="IG60" s="426"/>
      <c r="IH60" s="426"/>
      <c r="II60" s="426"/>
      <c r="IJ60" s="426"/>
      <c r="IK60" s="426"/>
      <c r="IL60" s="426"/>
      <c r="IM60" s="426"/>
      <c r="IN60" s="426"/>
      <c r="IO60" s="426"/>
      <c r="IP60" s="426"/>
      <c r="IQ60" s="426"/>
      <c r="IR60" s="426"/>
      <c r="IS60" s="426"/>
      <c r="IT60" s="426"/>
      <c r="IU60" s="426"/>
      <c r="IV60" s="426"/>
      <c r="IW60" s="426"/>
    </row>
    <row r="61" customFormat="false" ht="12.75" hidden="false" customHeight="false" outlineLevel="0" collapsed="false">
      <c r="A61" s="197" t="s">
        <v>384</v>
      </c>
      <c r="B61" s="404"/>
      <c r="C61" s="466" t="n">
        <f aca="false">C57-C59</f>
        <v>-38643.1636829387</v>
      </c>
      <c r="D61" s="466" t="n">
        <f aca="false">D57-D59</f>
        <v>-235389.498133238</v>
      </c>
      <c r="E61" s="466" t="n">
        <f aca="false">E57-E59</f>
        <v>-127766.027269467</v>
      </c>
      <c r="F61" s="466" t="n">
        <f aca="false">F57-F59</f>
        <v>-37349.1830783336</v>
      </c>
      <c r="G61" s="466" t="n">
        <f aca="false">G57-G59</f>
        <v>-18812.5479873275</v>
      </c>
      <c r="H61" s="466" t="n">
        <f aca="false">H57-H59</f>
        <v>53661.5115471892</v>
      </c>
      <c r="I61" s="466" t="n">
        <f aca="false">I57-I59</f>
        <v>92966.4365805857</v>
      </c>
      <c r="J61" s="466" t="n">
        <f aca="false">J57-J59</f>
        <v>89799.7120593956</v>
      </c>
      <c r="K61" s="466" t="n">
        <f aca="false">K57-K59</f>
        <v>99295.3936445915</v>
      </c>
      <c r="L61" s="466" t="n">
        <f aca="false">L57-L59</f>
        <v>143268.034681128</v>
      </c>
      <c r="M61" s="466" t="n">
        <f aca="false">M57-M59</f>
        <v>134761.394779495</v>
      </c>
      <c r="N61" s="466" t="n">
        <f aca="false">N57-N59</f>
        <v>103478.671801161</v>
      </c>
      <c r="O61" s="466" t="n">
        <f aca="false">O57-O59</f>
        <v>134657.756768161</v>
      </c>
      <c r="P61" s="466" t="n">
        <f aca="false">P57-P59</f>
        <v>177683.623279034</v>
      </c>
      <c r="Q61" s="466" t="n">
        <f aca="false">Q57-Q59</f>
        <v>175627.262148152</v>
      </c>
      <c r="R61" s="466" t="n">
        <f aca="false">R57-R59</f>
        <v>223748.277833021</v>
      </c>
      <c r="S61" s="466" t="n">
        <f aca="false">S57-S59</f>
        <v>196837.513836461</v>
      </c>
      <c r="T61" s="466" t="n">
        <f aca="false">T57-T59</f>
        <v>214135.596987207</v>
      </c>
      <c r="U61" s="466" t="n">
        <f aca="false">U57-U59</f>
        <v>258301.084833451</v>
      </c>
      <c r="V61" s="466" t="n">
        <f aca="false">V57-V59</f>
        <v>251027.340062268</v>
      </c>
      <c r="W61" s="180"/>
      <c r="X61" s="444" t="n">
        <f aca="false">SUM(C61:V61)</f>
        <v>1891289.19069</v>
      </c>
      <c r="Y61" s="444" t="n">
        <f aca="false">Y57-Y59</f>
        <v>1891289.19069</v>
      </c>
      <c r="Z61" s="465" t="n">
        <f aca="false">X61-Y61</f>
        <v>0</v>
      </c>
      <c r="AA61" s="426"/>
      <c r="AB61" s="426"/>
      <c r="AC61" s="426"/>
      <c r="AD61" s="426"/>
      <c r="AE61" s="426"/>
      <c r="AF61" s="426"/>
      <c r="AG61" s="426"/>
      <c r="AH61" s="426"/>
      <c r="AI61" s="426"/>
      <c r="AJ61" s="426"/>
      <c r="AK61" s="426"/>
      <c r="AL61" s="426"/>
      <c r="AM61" s="426"/>
      <c r="AN61" s="426"/>
      <c r="AO61" s="426"/>
      <c r="AP61" s="426"/>
      <c r="AQ61" s="426"/>
      <c r="AR61" s="426"/>
      <c r="AS61" s="426"/>
      <c r="AT61" s="426"/>
      <c r="AU61" s="426"/>
      <c r="AV61" s="426"/>
      <c r="AW61" s="426"/>
      <c r="AX61" s="426"/>
      <c r="AY61" s="426"/>
      <c r="AZ61" s="426"/>
      <c r="BA61" s="426"/>
      <c r="BB61" s="426"/>
      <c r="BC61" s="426"/>
      <c r="BD61" s="426"/>
      <c r="BE61" s="426"/>
      <c r="BF61" s="426"/>
      <c r="BG61" s="426"/>
      <c r="BH61" s="426"/>
      <c r="BI61" s="426"/>
      <c r="BJ61" s="426"/>
      <c r="BK61" s="426"/>
      <c r="BL61" s="426"/>
      <c r="BM61" s="426"/>
      <c r="BN61" s="426"/>
      <c r="BO61" s="426"/>
      <c r="BP61" s="426"/>
      <c r="BQ61" s="426"/>
      <c r="BR61" s="426"/>
      <c r="BS61" s="426"/>
      <c r="BT61" s="426"/>
      <c r="BU61" s="426"/>
      <c r="BV61" s="426"/>
      <c r="BW61" s="426"/>
      <c r="BX61" s="426"/>
      <c r="BY61" s="426"/>
      <c r="BZ61" s="426"/>
      <c r="CA61" s="426"/>
      <c r="CB61" s="426"/>
      <c r="CC61" s="426"/>
      <c r="CD61" s="426"/>
      <c r="CE61" s="426"/>
      <c r="CF61" s="426"/>
      <c r="CG61" s="426"/>
      <c r="CH61" s="426"/>
      <c r="CI61" s="426"/>
      <c r="CJ61" s="426"/>
      <c r="CK61" s="426"/>
      <c r="CL61" s="426"/>
      <c r="CM61" s="426"/>
      <c r="CN61" s="426"/>
      <c r="CO61" s="426"/>
      <c r="CP61" s="426"/>
      <c r="CQ61" s="426"/>
      <c r="CR61" s="426"/>
      <c r="CS61" s="426"/>
      <c r="CT61" s="426"/>
      <c r="CU61" s="426"/>
      <c r="CV61" s="426"/>
      <c r="CW61" s="426"/>
      <c r="CX61" s="426"/>
      <c r="CY61" s="426"/>
      <c r="CZ61" s="426"/>
      <c r="DA61" s="426"/>
      <c r="DB61" s="426"/>
      <c r="DC61" s="426"/>
      <c r="DD61" s="426"/>
      <c r="DE61" s="426"/>
      <c r="DF61" s="426"/>
      <c r="DG61" s="426"/>
      <c r="DH61" s="426"/>
      <c r="DI61" s="426"/>
      <c r="DJ61" s="426"/>
      <c r="DK61" s="426"/>
      <c r="DL61" s="426"/>
      <c r="DM61" s="426"/>
      <c r="DN61" s="426"/>
      <c r="DO61" s="426"/>
      <c r="DP61" s="426"/>
      <c r="DQ61" s="426"/>
      <c r="DR61" s="426"/>
      <c r="DS61" s="426"/>
      <c r="DT61" s="426"/>
      <c r="DU61" s="426"/>
      <c r="DV61" s="426"/>
      <c r="DW61" s="426"/>
      <c r="DX61" s="426"/>
      <c r="DY61" s="426"/>
      <c r="DZ61" s="426"/>
      <c r="EA61" s="426"/>
      <c r="EB61" s="426"/>
      <c r="EC61" s="426"/>
      <c r="ED61" s="426"/>
      <c r="EE61" s="426"/>
      <c r="EF61" s="426"/>
      <c r="EG61" s="426"/>
      <c r="EH61" s="426"/>
      <c r="EI61" s="426"/>
      <c r="EJ61" s="426"/>
      <c r="EK61" s="426"/>
      <c r="EL61" s="426"/>
      <c r="EM61" s="426"/>
      <c r="EN61" s="426"/>
      <c r="EO61" s="426"/>
      <c r="EP61" s="426"/>
      <c r="EQ61" s="426"/>
      <c r="ER61" s="426"/>
      <c r="ES61" s="426"/>
      <c r="ET61" s="426"/>
      <c r="EU61" s="426"/>
      <c r="EV61" s="426"/>
      <c r="EW61" s="426"/>
      <c r="EX61" s="426"/>
      <c r="EY61" s="426"/>
      <c r="EZ61" s="426"/>
      <c r="FA61" s="426"/>
      <c r="FB61" s="426"/>
      <c r="FC61" s="426"/>
      <c r="FD61" s="426"/>
      <c r="FE61" s="426"/>
      <c r="FF61" s="426"/>
      <c r="FG61" s="426"/>
      <c r="FH61" s="426"/>
      <c r="FI61" s="426"/>
      <c r="FJ61" s="426"/>
      <c r="FK61" s="426"/>
      <c r="FL61" s="426"/>
      <c r="FM61" s="426"/>
      <c r="FN61" s="426"/>
      <c r="FO61" s="426"/>
      <c r="FP61" s="426"/>
      <c r="FQ61" s="426"/>
      <c r="FR61" s="426"/>
      <c r="FS61" s="426"/>
      <c r="FT61" s="426"/>
      <c r="FU61" s="426"/>
      <c r="FV61" s="426"/>
      <c r="FW61" s="426"/>
      <c r="FX61" s="426"/>
      <c r="FY61" s="426"/>
      <c r="FZ61" s="426"/>
      <c r="GA61" s="426"/>
      <c r="GB61" s="426"/>
      <c r="GC61" s="426"/>
      <c r="GD61" s="426"/>
      <c r="GE61" s="426"/>
      <c r="GF61" s="426"/>
      <c r="GG61" s="426"/>
      <c r="GH61" s="426"/>
      <c r="GI61" s="426"/>
      <c r="GJ61" s="426"/>
      <c r="GK61" s="426"/>
      <c r="GL61" s="426"/>
      <c r="GM61" s="426"/>
      <c r="GN61" s="426"/>
      <c r="GO61" s="426"/>
      <c r="GP61" s="426"/>
      <c r="GQ61" s="426"/>
      <c r="GR61" s="426"/>
      <c r="GS61" s="426"/>
      <c r="GT61" s="426"/>
      <c r="GU61" s="426"/>
      <c r="GV61" s="426"/>
      <c r="GW61" s="426"/>
      <c r="GX61" s="426"/>
      <c r="GY61" s="426"/>
      <c r="GZ61" s="426"/>
      <c r="HA61" s="426"/>
      <c r="HB61" s="426"/>
      <c r="HC61" s="426"/>
      <c r="HD61" s="426"/>
      <c r="HE61" s="426"/>
      <c r="HF61" s="426"/>
      <c r="HG61" s="426"/>
      <c r="HH61" s="426"/>
      <c r="HI61" s="426"/>
      <c r="HJ61" s="426"/>
      <c r="HK61" s="426"/>
      <c r="HL61" s="426"/>
      <c r="HM61" s="426"/>
      <c r="HN61" s="426"/>
      <c r="HO61" s="426"/>
      <c r="HP61" s="426"/>
      <c r="HQ61" s="426"/>
      <c r="HR61" s="426"/>
      <c r="HS61" s="426"/>
      <c r="HT61" s="426"/>
      <c r="HU61" s="426"/>
      <c r="HV61" s="426"/>
      <c r="HW61" s="426"/>
      <c r="HX61" s="426"/>
      <c r="HY61" s="426"/>
      <c r="HZ61" s="426"/>
      <c r="IA61" s="426"/>
      <c r="IB61" s="426"/>
      <c r="IC61" s="426"/>
      <c r="ID61" s="426"/>
      <c r="IE61" s="426"/>
      <c r="IF61" s="426"/>
      <c r="IG61" s="426"/>
      <c r="IH61" s="426"/>
      <c r="II61" s="426"/>
      <c r="IJ61" s="426"/>
      <c r="IK61" s="426"/>
      <c r="IL61" s="426"/>
      <c r="IM61" s="426"/>
      <c r="IN61" s="426"/>
      <c r="IO61" s="426"/>
      <c r="IP61" s="426"/>
      <c r="IQ61" s="426"/>
      <c r="IR61" s="426"/>
      <c r="IS61" s="426"/>
      <c r="IT61" s="426"/>
      <c r="IU61" s="426"/>
      <c r="IV61" s="426"/>
      <c r="IW61" s="426"/>
    </row>
    <row r="62" customFormat="false" ht="12.75" hidden="false" customHeight="false" outlineLevel="0" collapsed="false">
      <c r="A62" s="197"/>
      <c r="B62" s="404"/>
      <c r="C62" s="466"/>
      <c r="D62" s="466"/>
      <c r="E62" s="466"/>
      <c r="F62" s="466"/>
      <c r="G62" s="466"/>
      <c r="H62" s="466"/>
      <c r="I62" s="466"/>
      <c r="J62" s="466"/>
      <c r="K62" s="466"/>
      <c r="L62" s="466"/>
      <c r="M62" s="466"/>
      <c r="N62" s="466"/>
      <c r="O62" s="466"/>
      <c r="P62" s="466"/>
      <c r="Q62" s="466"/>
      <c r="R62" s="466"/>
      <c r="S62" s="466"/>
      <c r="T62" s="466"/>
      <c r="U62" s="466"/>
      <c r="V62" s="466"/>
      <c r="W62" s="180"/>
      <c r="X62" s="444"/>
      <c r="Y62" s="444"/>
      <c r="Z62" s="465"/>
      <c r="AA62" s="426"/>
      <c r="AB62" s="426"/>
      <c r="AC62" s="426"/>
      <c r="AD62" s="426"/>
      <c r="AE62" s="426"/>
      <c r="AF62" s="426"/>
      <c r="AG62" s="426"/>
      <c r="AH62" s="426"/>
      <c r="AI62" s="426"/>
      <c r="AJ62" s="426"/>
      <c r="AK62" s="426"/>
      <c r="AL62" s="426"/>
      <c r="AM62" s="426"/>
      <c r="AN62" s="426"/>
      <c r="AO62" s="426"/>
      <c r="AP62" s="426"/>
      <c r="AQ62" s="426"/>
      <c r="AR62" s="426"/>
      <c r="AS62" s="426"/>
      <c r="AT62" s="426"/>
      <c r="AU62" s="426"/>
      <c r="AV62" s="426"/>
      <c r="AW62" s="426"/>
      <c r="AX62" s="426"/>
      <c r="AY62" s="426"/>
      <c r="AZ62" s="426"/>
      <c r="BA62" s="426"/>
      <c r="BB62" s="426"/>
      <c r="BC62" s="426"/>
      <c r="BD62" s="426"/>
      <c r="BE62" s="426"/>
      <c r="BF62" s="426"/>
      <c r="BG62" s="426"/>
      <c r="BH62" s="426"/>
      <c r="BI62" s="426"/>
      <c r="BJ62" s="426"/>
      <c r="BK62" s="426"/>
      <c r="BL62" s="426"/>
      <c r="BM62" s="426"/>
      <c r="BN62" s="426"/>
      <c r="BO62" s="426"/>
      <c r="BP62" s="426"/>
      <c r="BQ62" s="426"/>
      <c r="BR62" s="426"/>
      <c r="BS62" s="426"/>
      <c r="BT62" s="426"/>
      <c r="BU62" s="426"/>
      <c r="BV62" s="426"/>
      <c r="BW62" s="426"/>
      <c r="BX62" s="426"/>
      <c r="BY62" s="426"/>
      <c r="BZ62" s="426"/>
      <c r="CA62" s="426"/>
      <c r="CB62" s="426"/>
      <c r="CC62" s="426"/>
      <c r="CD62" s="426"/>
      <c r="CE62" s="426"/>
      <c r="CF62" s="426"/>
      <c r="CG62" s="426"/>
      <c r="CH62" s="426"/>
      <c r="CI62" s="426"/>
      <c r="CJ62" s="426"/>
      <c r="CK62" s="426"/>
      <c r="CL62" s="426"/>
      <c r="CM62" s="426"/>
      <c r="CN62" s="426"/>
      <c r="CO62" s="426"/>
      <c r="CP62" s="426"/>
      <c r="CQ62" s="426"/>
      <c r="CR62" s="426"/>
      <c r="CS62" s="426"/>
      <c r="CT62" s="426"/>
      <c r="CU62" s="426"/>
      <c r="CV62" s="426"/>
      <c r="CW62" s="426"/>
      <c r="CX62" s="426"/>
      <c r="CY62" s="426"/>
      <c r="CZ62" s="426"/>
      <c r="DA62" s="426"/>
      <c r="DB62" s="426"/>
      <c r="DC62" s="426"/>
      <c r="DD62" s="426"/>
      <c r="DE62" s="426"/>
      <c r="DF62" s="426"/>
      <c r="DG62" s="426"/>
      <c r="DH62" s="426"/>
      <c r="DI62" s="426"/>
      <c r="DJ62" s="426"/>
      <c r="DK62" s="426"/>
      <c r="DL62" s="426"/>
      <c r="DM62" s="426"/>
      <c r="DN62" s="426"/>
      <c r="DO62" s="426"/>
      <c r="DP62" s="426"/>
      <c r="DQ62" s="426"/>
      <c r="DR62" s="426"/>
      <c r="DS62" s="426"/>
      <c r="DT62" s="426"/>
      <c r="DU62" s="426"/>
      <c r="DV62" s="426"/>
      <c r="DW62" s="426"/>
      <c r="DX62" s="426"/>
      <c r="DY62" s="426"/>
      <c r="DZ62" s="426"/>
      <c r="EA62" s="426"/>
      <c r="EB62" s="426"/>
      <c r="EC62" s="426"/>
      <c r="ED62" s="426"/>
      <c r="EE62" s="426"/>
      <c r="EF62" s="426"/>
      <c r="EG62" s="426"/>
      <c r="EH62" s="426"/>
      <c r="EI62" s="426"/>
      <c r="EJ62" s="426"/>
      <c r="EK62" s="426"/>
      <c r="EL62" s="426"/>
      <c r="EM62" s="426"/>
      <c r="EN62" s="426"/>
      <c r="EO62" s="426"/>
      <c r="EP62" s="426"/>
      <c r="EQ62" s="426"/>
      <c r="ER62" s="426"/>
      <c r="ES62" s="426"/>
      <c r="ET62" s="426"/>
      <c r="EU62" s="426"/>
      <c r="EV62" s="426"/>
      <c r="EW62" s="426"/>
      <c r="EX62" s="426"/>
      <c r="EY62" s="426"/>
      <c r="EZ62" s="426"/>
      <c r="FA62" s="426"/>
      <c r="FB62" s="426"/>
      <c r="FC62" s="426"/>
      <c r="FD62" s="426"/>
      <c r="FE62" s="426"/>
      <c r="FF62" s="426"/>
      <c r="FG62" s="426"/>
      <c r="FH62" s="426"/>
      <c r="FI62" s="426"/>
      <c r="FJ62" s="426"/>
      <c r="FK62" s="426"/>
      <c r="FL62" s="426"/>
      <c r="FM62" s="426"/>
      <c r="FN62" s="426"/>
      <c r="FO62" s="426"/>
      <c r="FP62" s="426"/>
      <c r="FQ62" s="426"/>
      <c r="FR62" s="426"/>
      <c r="FS62" s="426"/>
      <c r="FT62" s="426"/>
      <c r="FU62" s="426"/>
      <c r="FV62" s="426"/>
      <c r="FW62" s="426"/>
      <c r="FX62" s="426"/>
      <c r="FY62" s="426"/>
      <c r="FZ62" s="426"/>
      <c r="GA62" s="426"/>
      <c r="GB62" s="426"/>
      <c r="GC62" s="426"/>
      <c r="GD62" s="426"/>
      <c r="GE62" s="426"/>
      <c r="GF62" s="426"/>
      <c r="GG62" s="426"/>
      <c r="GH62" s="426"/>
      <c r="GI62" s="426"/>
      <c r="GJ62" s="426"/>
      <c r="GK62" s="426"/>
      <c r="GL62" s="426"/>
      <c r="GM62" s="426"/>
      <c r="GN62" s="426"/>
      <c r="GO62" s="426"/>
      <c r="GP62" s="426"/>
      <c r="GQ62" s="426"/>
      <c r="GR62" s="426"/>
      <c r="GS62" s="426"/>
      <c r="GT62" s="426"/>
      <c r="GU62" s="426"/>
      <c r="GV62" s="426"/>
      <c r="GW62" s="426"/>
      <c r="GX62" s="426"/>
      <c r="GY62" s="426"/>
      <c r="GZ62" s="426"/>
      <c r="HA62" s="426"/>
      <c r="HB62" s="426"/>
      <c r="HC62" s="426"/>
      <c r="HD62" s="426"/>
      <c r="HE62" s="426"/>
      <c r="HF62" s="426"/>
      <c r="HG62" s="426"/>
      <c r="HH62" s="426"/>
      <c r="HI62" s="426"/>
      <c r="HJ62" s="426"/>
      <c r="HK62" s="426"/>
      <c r="HL62" s="426"/>
      <c r="HM62" s="426"/>
      <c r="HN62" s="426"/>
      <c r="HO62" s="426"/>
      <c r="HP62" s="426"/>
      <c r="HQ62" s="426"/>
      <c r="HR62" s="426"/>
      <c r="HS62" s="426"/>
      <c r="HT62" s="426"/>
      <c r="HU62" s="426"/>
      <c r="HV62" s="426"/>
      <c r="HW62" s="426"/>
      <c r="HX62" s="426"/>
      <c r="HY62" s="426"/>
      <c r="HZ62" s="426"/>
      <c r="IA62" s="426"/>
      <c r="IB62" s="426"/>
      <c r="IC62" s="426"/>
      <c r="ID62" s="426"/>
      <c r="IE62" s="426"/>
      <c r="IF62" s="426"/>
      <c r="IG62" s="426"/>
      <c r="IH62" s="426"/>
      <c r="II62" s="426"/>
      <c r="IJ62" s="426"/>
      <c r="IK62" s="426"/>
      <c r="IL62" s="426"/>
      <c r="IM62" s="426"/>
      <c r="IN62" s="426"/>
      <c r="IO62" s="426"/>
      <c r="IP62" s="426"/>
      <c r="IQ62" s="426"/>
      <c r="IR62" s="426"/>
      <c r="IS62" s="426"/>
      <c r="IT62" s="426"/>
      <c r="IU62" s="426"/>
      <c r="IV62" s="426"/>
      <c r="IW62" s="426"/>
    </row>
    <row r="63" customFormat="false" ht="12.75" hidden="false" customHeight="false" outlineLevel="0" collapsed="false">
      <c r="A63" s="197" t="s">
        <v>385</v>
      </c>
      <c r="B63" s="360" t="n">
        <f aca="false">B29</f>
        <v>0.0538461538461539</v>
      </c>
      <c r="C63" s="467" t="n">
        <f aca="false">$B$63*C61</f>
        <v>-2080.78573677362</v>
      </c>
      <c r="D63" s="467" t="n">
        <f aca="false">$B$63*D61</f>
        <v>-12674.8191302513</v>
      </c>
      <c r="E63" s="467" t="n">
        <f aca="false">$B$63*E61</f>
        <v>-6879.70916066363</v>
      </c>
      <c r="F63" s="467" t="n">
        <f aca="false">$B$63*F61</f>
        <v>-2011.10985806412</v>
      </c>
      <c r="G63" s="467" t="n">
        <f aca="false">$B$63*G61</f>
        <v>-1012.98335316379</v>
      </c>
      <c r="H63" s="467" t="n">
        <f aca="false">$B$63*H61</f>
        <v>2889.46600638711</v>
      </c>
      <c r="I63" s="467" t="n">
        <f aca="false">$B$63*I61</f>
        <v>5005.88504664693</v>
      </c>
      <c r="J63" s="467" t="n">
        <f aca="false">$B$63*J61</f>
        <v>4835.36911089054</v>
      </c>
      <c r="K63" s="467" t="n">
        <f aca="false">$B$63*K61</f>
        <v>5346.67504240108</v>
      </c>
      <c r="L63" s="467" t="n">
        <f aca="false">$B$63*L61</f>
        <v>7714.43263667615</v>
      </c>
      <c r="M63" s="467" t="n">
        <f aca="false">$B$63*M61</f>
        <v>7256.38279581896</v>
      </c>
      <c r="N63" s="467" t="n">
        <f aca="false">$B$63*N61</f>
        <v>5571.928481601</v>
      </c>
      <c r="O63" s="467" t="n">
        <f aca="false">$B$63*O61</f>
        <v>7250.80228751637</v>
      </c>
      <c r="P63" s="467" t="n">
        <f aca="false">$B$63*P61</f>
        <v>9567.57971502494</v>
      </c>
      <c r="Q63" s="467" t="n">
        <f aca="false">$B$63*Q61</f>
        <v>9456.8525772082</v>
      </c>
      <c r="R63" s="467" t="n">
        <f aca="false">$B$63*R61</f>
        <v>12047.9841910088</v>
      </c>
      <c r="S63" s="467" t="n">
        <f aca="false">$B$63*S61</f>
        <v>10598.9430527325</v>
      </c>
      <c r="T63" s="467" t="n">
        <f aca="false">$B$63*T61</f>
        <v>11530.3782993112</v>
      </c>
      <c r="U63" s="467" t="n">
        <f aca="false">$B$63*U61</f>
        <v>13908.5199525704</v>
      </c>
      <c r="V63" s="467" t="n">
        <f aca="false">$B$63*V61</f>
        <v>13516.8567725837</v>
      </c>
      <c r="W63" s="180"/>
      <c r="X63" s="414" t="n">
        <f aca="false">SUM(C63:V63)</f>
        <v>101838.648729461</v>
      </c>
      <c r="Y63" s="414" t="n">
        <f aca="false">Y61*B63</f>
        <v>101838.648729461</v>
      </c>
      <c r="Z63" s="465" t="n">
        <f aca="false">X63-Y63</f>
        <v>0</v>
      </c>
      <c r="AA63" s="426"/>
      <c r="AB63" s="426"/>
      <c r="AC63" s="426"/>
      <c r="AD63" s="426"/>
      <c r="AE63" s="426"/>
      <c r="AF63" s="426"/>
      <c r="AG63" s="426"/>
      <c r="AH63" s="426"/>
      <c r="AI63" s="426"/>
      <c r="AJ63" s="426"/>
      <c r="AK63" s="426"/>
      <c r="AL63" s="426"/>
      <c r="AM63" s="426"/>
      <c r="AN63" s="426"/>
      <c r="AO63" s="426"/>
      <c r="AP63" s="426"/>
      <c r="AQ63" s="426"/>
      <c r="AR63" s="426"/>
      <c r="AS63" s="426"/>
      <c r="AT63" s="426"/>
      <c r="AU63" s="426"/>
      <c r="AV63" s="426"/>
      <c r="AW63" s="426"/>
      <c r="AX63" s="426"/>
      <c r="AY63" s="426"/>
      <c r="AZ63" s="426"/>
      <c r="BA63" s="426"/>
      <c r="BB63" s="426"/>
      <c r="BC63" s="426"/>
      <c r="BD63" s="426"/>
      <c r="BE63" s="426"/>
      <c r="BF63" s="426"/>
      <c r="BG63" s="426"/>
      <c r="BH63" s="426"/>
      <c r="BI63" s="426"/>
      <c r="BJ63" s="426"/>
      <c r="BK63" s="426"/>
      <c r="BL63" s="426"/>
      <c r="BM63" s="426"/>
      <c r="BN63" s="426"/>
      <c r="BO63" s="426"/>
      <c r="BP63" s="426"/>
      <c r="BQ63" s="426"/>
      <c r="BR63" s="426"/>
      <c r="BS63" s="426"/>
      <c r="BT63" s="426"/>
      <c r="BU63" s="426"/>
      <c r="BV63" s="426"/>
      <c r="BW63" s="426"/>
      <c r="BX63" s="426"/>
      <c r="BY63" s="426"/>
      <c r="BZ63" s="426"/>
      <c r="CA63" s="426"/>
      <c r="CB63" s="426"/>
      <c r="CC63" s="426"/>
      <c r="CD63" s="426"/>
      <c r="CE63" s="426"/>
      <c r="CF63" s="426"/>
      <c r="CG63" s="426"/>
      <c r="CH63" s="426"/>
      <c r="CI63" s="426"/>
      <c r="CJ63" s="426"/>
      <c r="CK63" s="426"/>
      <c r="CL63" s="426"/>
      <c r="CM63" s="426"/>
      <c r="CN63" s="426"/>
      <c r="CO63" s="426"/>
      <c r="CP63" s="426"/>
      <c r="CQ63" s="426"/>
      <c r="CR63" s="426"/>
      <c r="CS63" s="426"/>
      <c r="CT63" s="426"/>
      <c r="CU63" s="426"/>
      <c r="CV63" s="426"/>
      <c r="CW63" s="426"/>
      <c r="CX63" s="426"/>
      <c r="CY63" s="426"/>
      <c r="CZ63" s="426"/>
      <c r="DA63" s="426"/>
      <c r="DB63" s="426"/>
      <c r="DC63" s="426"/>
      <c r="DD63" s="426"/>
      <c r="DE63" s="426"/>
      <c r="DF63" s="426"/>
      <c r="DG63" s="426"/>
      <c r="DH63" s="426"/>
      <c r="DI63" s="426"/>
      <c r="DJ63" s="426"/>
      <c r="DK63" s="426"/>
      <c r="DL63" s="426"/>
      <c r="DM63" s="426"/>
      <c r="DN63" s="426"/>
      <c r="DO63" s="426"/>
      <c r="DP63" s="426"/>
      <c r="DQ63" s="426"/>
      <c r="DR63" s="426"/>
      <c r="DS63" s="426"/>
      <c r="DT63" s="426"/>
      <c r="DU63" s="426"/>
      <c r="DV63" s="426"/>
      <c r="DW63" s="426"/>
      <c r="DX63" s="426"/>
      <c r="DY63" s="426"/>
      <c r="DZ63" s="426"/>
      <c r="EA63" s="426"/>
      <c r="EB63" s="426"/>
      <c r="EC63" s="426"/>
      <c r="ED63" s="426"/>
      <c r="EE63" s="426"/>
      <c r="EF63" s="426"/>
      <c r="EG63" s="426"/>
      <c r="EH63" s="426"/>
      <c r="EI63" s="426"/>
      <c r="EJ63" s="426"/>
      <c r="EK63" s="426"/>
      <c r="EL63" s="426"/>
      <c r="EM63" s="426"/>
      <c r="EN63" s="426"/>
      <c r="EO63" s="426"/>
      <c r="EP63" s="426"/>
      <c r="EQ63" s="426"/>
      <c r="ER63" s="426"/>
      <c r="ES63" s="426"/>
      <c r="ET63" s="426"/>
      <c r="EU63" s="426"/>
      <c r="EV63" s="426"/>
      <c r="EW63" s="426"/>
      <c r="EX63" s="426"/>
      <c r="EY63" s="426"/>
      <c r="EZ63" s="426"/>
      <c r="FA63" s="426"/>
      <c r="FB63" s="426"/>
      <c r="FC63" s="426"/>
      <c r="FD63" s="426"/>
      <c r="FE63" s="426"/>
      <c r="FF63" s="426"/>
      <c r="FG63" s="426"/>
      <c r="FH63" s="426"/>
      <c r="FI63" s="426"/>
      <c r="FJ63" s="426"/>
      <c r="FK63" s="426"/>
      <c r="FL63" s="426"/>
      <c r="FM63" s="426"/>
      <c r="FN63" s="426"/>
      <c r="FO63" s="426"/>
      <c r="FP63" s="426"/>
      <c r="FQ63" s="426"/>
      <c r="FR63" s="426"/>
      <c r="FS63" s="426"/>
      <c r="FT63" s="426"/>
      <c r="FU63" s="426"/>
      <c r="FV63" s="426"/>
      <c r="FW63" s="426"/>
      <c r="FX63" s="426"/>
      <c r="FY63" s="426"/>
      <c r="FZ63" s="426"/>
      <c r="GA63" s="426"/>
      <c r="GB63" s="426"/>
      <c r="GC63" s="426"/>
      <c r="GD63" s="426"/>
      <c r="GE63" s="426"/>
      <c r="GF63" s="426"/>
      <c r="GG63" s="426"/>
      <c r="GH63" s="426"/>
      <c r="GI63" s="426"/>
      <c r="GJ63" s="426"/>
      <c r="GK63" s="426"/>
      <c r="GL63" s="426"/>
      <c r="GM63" s="426"/>
      <c r="GN63" s="426"/>
      <c r="GO63" s="426"/>
      <c r="GP63" s="426"/>
      <c r="GQ63" s="426"/>
      <c r="GR63" s="426"/>
      <c r="GS63" s="426"/>
      <c r="GT63" s="426"/>
      <c r="GU63" s="426"/>
      <c r="GV63" s="426"/>
      <c r="GW63" s="426"/>
      <c r="GX63" s="426"/>
      <c r="GY63" s="426"/>
      <c r="GZ63" s="426"/>
      <c r="HA63" s="426"/>
      <c r="HB63" s="426"/>
      <c r="HC63" s="426"/>
      <c r="HD63" s="426"/>
      <c r="HE63" s="426"/>
      <c r="HF63" s="426"/>
      <c r="HG63" s="426"/>
      <c r="HH63" s="426"/>
      <c r="HI63" s="426"/>
      <c r="HJ63" s="426"/>
      <c r="HK63" s="426"/>
      <c r="HL63" s="426"/>
      <c r="HM63" s="426"/>
      <c r="HN63" s="426"/>
      <c r="HO63" s="426"/>
      <c r="HP63" s="426"/>
      <c r="HQ63" s="426"/>
      <c r="HR63" s="426"/>
      <c r="HS63" s="426"/>
      <c r="HT63" s="426"/>
      <c r="HU63" s="426"/>
      <c r="HV63" s="426"/>
      <c r="HW63" s="426"/>
      <c r="HX63" s="426"/>
      <c r="HY63" s="426"/>
      <c r="HZ63" s="426"/>
      <c r="IA63" s="426"/>
      <c r="IB63" s="426"/>
      <c r="IC63" s="426"/>
      <c r="ID63" s="426"/>
      <c r="IE63" s="426"/>
      <c r="IF63" s="426"/>
      <c r="IG63" s="426"/>
      <c r="IH63" s="426"/>
      <c r="II63" s="426"/>
      <c r="IJ63" s="426"/>
      <c r="IK63" s="426"/>
      <c r="IL63" s="426"/>
      <c r="IM63" s="426"/>
      <c r="IN63" s="426"/>
      <c r="IO63" s="426"/>
      <c r="IP63" s="426"/>
      <c r="IQ63" s="426"/>
      <c r="IR63" s="426"/>
      <c r="IS63" s="426"/>
      <c r="IT63" s="426"/>
      <c r="IU63" s="426"/>
      <c r="IV63" s="426"/>
      <c r="IW63" s="426"/>
    </row>
    <row r="64" customFormat="false" ht="12.75" hidden="false" customHeight="false" outlineLevel="0" collapsed="false">
      <c r="A64" s="170"/>
      <c r="B64" s="360"/>
      <c r="C64" s="423"/>
      <c r="D64" s="423"/>
      <c r="E64" s="423"/>
      <c r="F64" s="423"/>
      <c r="G64" s="423"/>
      <c r="H64" s="423"/>
      <c r="I64" s="423"/>
      <c r="J64" s="423"/>
      <c r="K64" s="423"/>
      <c r="L64" s="423"/>
      <c r="M64" s="423"/>
      <c r="N64" s="423"/>
      <c r="O64" s="423"/>
      <c r="P64" s="423"/>
      <c r="Q64" s="423"/>
      <c r="R64" s="423"/>
      <c r="S64" s="423"/>
      <c r="T64" s="423"/>
      <c r="U64" s="423"/>
      <c r="V64" s="423"/>
      <c r="W64" s="180"/>
      <c r="X64" s="444"/>
      <c r="Y64" s="444"/>
      <c r="Z64" s="465"/>
      <c r="AA64" s="426"/>
      <c r="AB64" s="426"/>
      <c r="AC64" s="426"/>
      <c r="AD64" s="426"/>
      <c r="AE64" s="426"/>
      <c r="AF64" s="426"/>
      <c r="AG64" s="426"/>
      <c r="AH64" s="426"/>
      <c r="AI64" s="426"/>
      <c r="AJ64" s="426"/>
      <c r="AK64" s="426"/>
      <c r="AL64" s="426"/>
      <c r="AM64" s="426"/>
      <c r="AN64" s="426"/>
      <c r="AO64" s="426"/>
      <c r="AP64" s="426"/>
      <c r="AQ64" s="426"/>
      <c r="AR64" s="426"/>
      <c r="AS64" s="426"/>
      <c r="AT64" s="426"/>
      <c r="AU64" s="426"/>
      <c r="AV64" s="426"/>
      <c r="AW64" s="426"/>
      <c r="AX64" s="426"/>
      <c r="AY64" s="426"/>
      <c r="AZ64" s="426"/>
      <c r="BA64" s="426"/>
      <c r="BB64" s="426"/>
      <c r="BC64" s="426"/>
      <c r="BD64" s="426"/>
      <c r="BE64" s="426"/>
      <c r="BF64" s="426"/>
      <c r="BG64" s="426"/>
      <c r="BH64" s="426"/>
      <c r="BI64" s="426"/>
      <c r="BJ64" s="426"/>
      <c r="BK64" s="426"/>
      <c r="BL64" s="426"/>
      <c r="BM64" s="426"/>
      <c r="BN64" s="426"/>
      <c r="BO64" s="426"/>
      <c r="BP64" s="426"/>
      <c r="BQ64" s="426"/>
      <c r="BR64" s="426"/>
      <c r="BS64" s="426"/>
      <c r="BT64" s="426"/>
      <c r="BU64" s="426"/>
      <c r="BV64" s="426"/>
      <c r="BW64" s="426"/>
      <c r="BX64" s="426"/>
      <c r="BY64" s="426"/>
      <c r="BZ64" s="426"/>
      <c r="CA64" s="426"/>
      <c r="CB64" s="426"/>
      <c r="CC64" s="426"/>
      <c r="CD64" s="426"/>
      <c r="CE64" s="426"/>
      <c r="CF64" s="426"/>
      <c r="CG64" s="426"/>
      <c r="CH64" s="426"/>
      <c r="CI64" s="426"/>
      <c r="CJ64" s="426"/>
      <c r="CK64" s="426"/>
      <c r="CL64" s="426"/>
      <c r="CM64" s="426"/>
      <c r="CN64" s="426"/>
      <c r="CO64" s="426"/>
      <c r="CP64" s="426"/>
      <c r="CQ64" s="426"/>
      <c r="CR64" s="426"/>
      <c r="CS64" s="426"/>
      <c r="CT64" s="426"/>
      <c r="CU64" s="426"/>
      <c r="CV64" s="426"/>
      <c r="CW64" s="426"/>
      <c r="CX64" s="426"/>
      <c r="CY64" s="426"/>
      <c r="CZ64" s="426"/>
      <c r="DA64" s="426"/>
      <c r="DB64" s="426"/>
      <c r="DC64" s="426"/>
      <c r="DD64" s="426"/>
      <c r="DE64" s="426"/>
      <c r="DF64" s="426"/>
      <c r="DG64" s="426"/>
      <c r="DH64" s="426"/>
      <c r="DI64" s="426"/>
      <c r="DJ64" s="426"/>
      <c r="DK64" s="426"/>
      <c r="DL64" s="426"/>
      <c r="DM64" s="426"/>
      <c r="DN64" s="426"/>
      <c r="DO64" s="426"/>
      <c r="DP64" s="426"/>
      <c r="DQ64" s="426"/>
      <c r="DR64" s="426"/>
      <c r="DS64" s="426"/>
      <c r="DT64" s="426"/>
      <c r="DU64" s="426"/>
      <c r="DV64" s="426"/>
      <c r="DW64" s="426"/>
      <c r="DX64" s="426"/>
      <c r="DY64" s="426"/>
      <c r="DZ64" s="426"/>
      <c r="EA64" s="426"/>
      <c r="EB64" s="426"/>
      <c r="EC64" s="426"/>
      <c r="ED64" s="426"/>
      <c r="EE64" s="426"/>
      <c r="EF64" s="426"/>
      <c r="EG64" s="426"/>
      <c r="EH64" s="426"/>
      <c r="EI64" s="426"/>
      <c r="EJ64" s="426"/>
      <c r="EK64" s="426"/>
      <c r="EL64" s="426"/>
      <c r="EM64" s="426"/>
      <c r="EN64" s="426"/>
      <c r="EO64" s="426"/>
      <c r="EP64" s="426"/>
      <c r="EQ64" s="426"/>
      <c r="ER64" s="426"/>
      <c r="ES64" s="426"/>
      <c r="ET64" s="426"/>
      <c r="EU64" s="426"/>
      <c r="EV64" s="426"/>
      <c r="EW64" s="426"/>
      <c r="EX64" s="426"/>
      <c r="EY64" s="426"/>
      <c r="EZ64" s="426"/>
      <c r="FA64" s="426"/>
      <c r="FB64" s="426"/>
      <c r="FC64" s="426"/>
      <c r="FD64" s="426"/>
      <c r="FE64" s="426"/>
      <c r="FF64" s="426"/>
      <c r="FG64" s="426"/>
      <c r="FH64" s="426"/>
      <c r="FI64" s="426"/>
      <c r="FJ64" s="426"/>
      <c r="FK64" s="426"/>
      <c r="FL64" s="426"/>
      <c r="FM64" s="426"/>
      <c r="FN64" s="426"/>
      <c r="FO64" s="426"/>
      <c r="FP64" s="426"/>
      <c r="FQ64" s="426"/>
      <c r="FR64" s="426"/>
      <c r="FS64" s="426"/>
      <c r="FT64" s="426"/>
      <c r="FU64" s="426"/>
      <c r="FV64" s="426"/>
      <c r="FW64" s="426"/>
      <c r="FX64" s="426"/>
      <c r="FY64" s="426"/>
      <c r="FZ64" s="426"/>
      <c r="GA64" s="426"/>
      <c r="GB64" s="426"/>
      <c r="GC64" s="426"/>
      <c r="GD64" s="426"/>
      <c r="GE64" s="426"/>
      <c r="GF64" s="426"/>
      <c r="GG64" s="426"/>
      <c r="GH64" s="426"/>
      <c r="GI64" s="426"/>
      <c r="GJ64" s="426"/>
      <c r="GK64" s="426"/>
      <c r="GL64" s="426"/>
      <c r="GM64" s="426"/>
      <c r="GN64" s="426"/>
      <c r="GO64" s="426"/>
      <c r="GP64" s="426"/>
      <c r="GQ64" s="426"/>
      <c r="GR64" s="426"/>
      <c r="GS64" s="426"/>
      <c r="GT64" s="426"/>
      <c r="GU64" s="426"/>
      <c r="GV64" s="426"/>
      <c r="GW64" s="426"/>
      <c r="GX64" s="426"/>
      <c r="GY64" s="426"/>
      <c r="GZ64" s="426"/>
      <c r="HA64" s="426"/>
      <c r="HB64" s="426"/>
      <c r="HC64" s="426"/>
      <c r="HD64" s="426"/>
      <c r="HE64" s="426"/>
      <c r="HF64" s="426"/>
      <c r="HG64" s="426"/>
      <c r="HH64" s="426"/>
      <c r="HI64" s="426"/>
      <c r="HJ64" s="426"/>
      <c r="HK64" s="426"/>
      <c r="HL64" s="426"/>
      <c r="HM64" s="426"/>
      <c r="HN64" s="426"/>
      <c r="HO64" s="426"/>
      <c r="HP64" s="426"/>
      <c r="HQ64" s="426"/>
      <c r="HR64" s="426"/>
      <c r="HS64" s="426"/>
      <c r="HT64" s="426"/>
      <c r="HU64" s="426"/>
      <c r="HV64" s="426"/>
      <c r="HW64" s="426"/>
      <c r="HX64" s="426"/>
      <c r="HY64" s="426"/>
      <c r="HZ64" s="426"/>
      <c r="IA64" s="426"/>
      <c r="IB64" s="426"/>
      <c r="IC64" s="426"/>
      <c r="ID64" s="426"/>
      <c r="IE64" s="426"/>
      <c r="IF64" s="426"/>
      <c r="IG64" s="426"/>
      <c r="IH64" s="426"/>
      <c r="II64" s="426"/>
      <c r="IJ64" s="426"/>
      <c r="IK64" s="426"/>
      <c r="IL64" s="426"/>
      <c r="IM64" s="426"/>
      <c r="IN64" s="426"/>
      <c r="IO64" s="426"/>
      <c r="IP64" s="426"/>
      <c r="IQ64" s="426"/>
      <c r="IR64" s="426"/>
      <c r="IS64" s="426"/>
      <c r="IT64" s="426"/>
      <c r="IU64" s="426"/>
      <c r="IV64" s="426"/>
      <c r="IW64" s="426"/>
    </row>
    <row r="65" customFormat="false" ht="12.75" hidden="false" customHeight="false" outlineLevel="0" collapsed="false">
      <c r="A65" s="468" t="s">
        <v>386</v>
      </c>
      <c r="C65" s="147" t="n">
        <v>0</v>
      </c>
      <c r="D65" s="147" t="n">
        <f aca="false">C69</f>
        <v>2080.78573677362</v>
      </c>
      <c r="E65" s="147" t="n">
        <f aca="false">D69</f>
        <v>14755.6048670249</v>
      </c>
      <c r="F65" s="147" t="n">
        <f aca="false">E69</f>
        <v>21635.3140276885</v>
      </c>
      <c r="G65" s="147" t="n">
        <f aca="false">F69</f>
        <v>23646.4238857527</v>
      </c>
      <c r="H65" s="147" t="n">
        <f aca="false">G69</f>
        <v>24659.4072389164</v>
      </c>
      <c r="I65" s="147" t="n">
        <f aca="false">H69</f>
        <v>21769.9412325293</v>
      </c>
      <c r="J65" s="147" t="n">
        <f aca="false">I69</f>
        <v>16764.0561858824</v>
      </c>
      <c r="K65" s="147" t="n">
        <f aca="false">J69</f>
        <v>11928.6870749919</v>
      </c>
      <c r="L65" s="147" t="n">
        <f aca="false">K69</f>
        <v>6582.01203259079</v>
      </c>
      <c r="M65" s="147" t="n">
        <f aca="false">L69</f>
        <v>0</v>
      </c>
      <c r="N65" s="147" t="n">
        <f aca="false">M69</f>
        <v>0</v>
      </c>
      <c r="O65" s="147" t="n">
        <f aca="false">N69</f>
        <v>0</v>
      </c>
      <c r="P65" s="147" t="n">
        <f aca="false">O69</f>
        <v>0</v>
      </c>
      <c r="Q65" s="147" t="n">
        <f aca="false">P69</f>
        <v>0</v>
      </c>
      <c r="R65" s="147" t="n">
        <f aca="false">Q69</f>
        <v>0</v>
      </c>
      <c r="S65" s="147" t="n">
        <v>0</v>
      </c>
      <c r="T65" s="147" t="n">
        <f aca="false">S69</f>
        <v>0</v>
      </c>
      <c r="U65" s="147" t="n">
        <f aca="false">T69</f>
        <v>0</v>
      </c>
      <c r="V65" s="147" t="n">
        <f aca="false">U69</f>
        <v>0</v>
      </c>
      <c r="W65" s="180"/>
      <c r="X65" s="444"/>
      <c r="Y65" s="444"/>
      <c r="Z65" s="465"/>
      <c r="AA65" s="426"/>
      <c r="AB65" s="426"/>
      <c r="AC65" s="426"/>
      <c r="AD65" s="426"/>
      <c r="AE65" s="426"/>
      <c r="AF65" s="426"/>
      <c r="AG65" s="426"/>
      <c r="AH65" s="426"/>
      <c r="AI65" s="426"/>
      <c r="AJ65" s="426"/>
      <c r="AK65" s="426"/>
      <c r="AL65" s="426"/>
      <c r="AM65" s="426"/>
      <c r="AN65" s="426"/>
      <c r="AO65" s="426"/>
      <c r="AP65" s="426"/>
      <c r="AQ65" s="426"/>
      <c r="AR65" s="426"/>
      <c r="AS65" s="426"/>
      <c r="AT65" s="426"/>
      <c r="AU65" s="426"/>
      <c r="AV65" s="426"/>
      <c r="AW65" s="426"/>
      <c r="AX65" s="426"/>
      <c r="AY65" s="426"/>
      <c r="AZ65" s="426"/>
      <c r="BA65" s="426"/>
      <c r="BB65" s="426"/>
      <c r="BC65" s="426"/>
      <c r="BD65" s="426"/>
      <c r="BE65" s="426"/>
      <c r="BF65" s="426"/>
      <c r="BG65" s="426"/>
      <c r="BH65" s="426"/>
      <c r="BI65" s="426"/>
      <c r="BJ65" s="426"/>
      <c r="BK65" s="426"/>
      <c r="BL65" s="426"/>
      <c r="BM65" s="426"/>
      <c r="BN65" s="426"/>
      <c r="BO65" s="426"/>
      <c r="BP65" s="426"/>
      <c r="BQ65" s="426"/>
      <c r="BR65" s="426"/>
      <c r="BS65" s="426"/>
      <c r="BT65" s="426"/>
      <c r="BU65" s="426"/>
      <c r="BV65" s="426"/>
      <c r="BW65" s="426"/>
      <c r="BX65" s="426"/>
      <c r="BY65" s="426"/>
      <c r="BZ65" s="426"/>
      <c r="CA65" s="426"/>
      <c r="CB65" s="426"/>
      <c r="CC65" s="426"/>
      <c r="CD65" s="426"/>
      <c r="CE65" s="426"/>
      <c r="CF65" s="426"/>
      <c r="CG65" s="426"/>
      <c r="CH65" s="426"/>
      <c r="CI65" s="426"/>
      <c r="CJ65" s="426"/>
      <c r="CK65" s="426"/>
      <c r="CL65" s="426"/>
      <c r="CM65" s="426"/>
      <c r="CN65" s="426"/>
      <c r="CO65" s="426"/>
      <c r="CP65" s="426"/>
      <c r="CQ65" s="426"/>
      <c r="CR65" s="426"/>
      <c r="CS65" s="426"/>
      <c r="CT65" s="426"/>
      <c r="CU65" s="426"/>
      <c r="CV65" s="426"/>
      <c r="CW65" s="426"/>
      <c r="CX65" s="426"/>
      <c r="CY65" s="426"/>
      <c r="CZ65" s="426"/>
      <c r="DA65" s="426"/>
      <c r="DB65" s="426"/>
      <c r="DC65" s="426"/>
      <c r="DD65" s="426"/>
      <c r="DE65" s="426"/>
      <c r="DF65" s="426"/>
      <c r="DG65" s="426"/>
      <c r="DH65" s="426"/>
      <c r="DI65" s="426"/>
      <c r="DJ65" s="426"/>
      <c r="DK65" s="426"/>
      <c r="DL65" s="426"/>
      <c r="DM65" s="426"/>
      <c r="DN65" s="426"/>
      <c r="DO65" s="426"/>
      <c r="DP65" s="426"/>
      <c r="DQ65" s="426"/>
      <c r="DR65" s="426"/>
      <c r="DS65" s="426"/>
      <c r="DT65" s="426"/>
      <c r="DU65" s="426"/>
      <c r="DV65" s="426"/>
      <c r="DW65" s="426"/>
      <c r="DX65" s="426"/>
      <c r="DY65" s="426"/>
      <c r="DZ65" s="426"/>
      <c r="EA65" s="426"/>
      <c r="EB65" s="426"/>
      <c r="EC65" s="426"/>
      <c r="ED65" s="426"/>
      <c r="EE65" s="426"/>
      <c r="EF65" s="426"/>
      <c r="EG65" s="426"/>
      <c r="EH65" s="426"/>
      <c r="EI65" s="426"/>
      <c r="EJ65" s="426"/>
      <c r="EK65" s="426"/>
      <c r="EL65" s="426"/>
      <c r="EM65" s="426"/>
      <c r="EN65" s="426"/>
      <c r="EO65" s="426"/>
      <c r="EP65" s="426"/>
      <c r="EQ65" s="426"/>
      <c r="ER65" s="426"/>
      <c r="ES65" s="426"/>
      <c r="ET65" s="426"/>
      <c r="EU65" s="426"/>
      <c r="EV65" s="426"/>
      <c r="EW65" s="426"/>
      <c r="EX65" s="426"/>
      <c r="EY65" s="426"/>
      <c r="EZ65" s="426"/>
      <c r="FA65" s="426"/>
      <c r="FB65" s="426"/>
      <c r="FC65" s="426"/>
      <c r="FD65" s="426"/>
      <c r="FE65" s="426"/>
      <c r="FF65" s="426"/>
      <c r="FG65" s="426"/>
      <c r="FH65" s="426"/>
      <c r="FI65" s="426"/>
      <c r="FJ65" s="426"/>
      <c r="FK65" s="426"/>
      <c r="FL65" s="426"/>
      <c r="FM65" s="426"/>
      <c r="FN65" s="426"/>
      <c r="FO65" s="426"/>
      <c r="FP65" s="426"/>
      <c r="FQ65" s="426"/>
      <c r="FR65" s="426"/>
      <c r="FS65" s="426"/>
      <c r="FT65" s="426"/>
      <c r="FU65" s="426"/>
      <c r="FV65" s="426"/>
      <c r="FW65" s="426"/>
      <c r="FX65" s="426"/>
      <c r="FY65" s="426"/>
      <c r="FZ65" s="426"/>
      <c r="GA65" s="426"/>
      <c r="GB65" s="426"/>
      <c r="GC65" s="426"/>
      <c r="GD65" s="426"/>
      <c r="GE65" s="426"/>
      <c r="GF65" s="426"/>
      <c r="GG65" s="426"/>
      <c r="GH65" s="426"/>
      <c r="GI65" s="426"/>
      <c r="GJ65" s="426"/>
      <c r="GK65" s="426"/>
      <c r="GL65" s="426"/>
      <c r="GM65" s="426"/>
      <c r="GN65" s="426"/>
      <c r="GO65" s="426"/>
      <c r="GP65" s="426"/>
      <c r="GQ65" s="426"/>
      <c r="GR65" s="426"/>
      <c r="GS65" s="426"/>
      <c r="GT65" s="426"/>
      <c r="GU65" s="426"/>
      <c r="GV65" s="426"/>
      <c r="GW65" s="426"/>
      <c r="GX65" s="426"/>
      <c r="GY65" s="426"/>
      <c r="GZ65" s="426"/>
      <c r="HA65" s="426"/>
      <c r="HB65" s="426"/>
      <c r="HC65" s="426"/>
      <c r="HD65" s="426"/>
      <c r="HE65" s="426"/>
      <c r="HF65" s="426"/>
      <c r="HG65" s="426"/>
      <c r="HH65" s="426"/>
      <c r="HI65" s="426"/>
      <c r="HJ65" s="426"/>
      <c r="HK65" s="426"/>
      <c r="HL65" s="426"/>
      <c r="HM65" s="426"/>
      <c r="HN65" s="426"/>
      <c r="HO65" s="426"/>
      <c r="HP65" s="426"/>
      <c r="HQ65" s="426"/>
      <c r="HR65" s="426"/>
      <c r="HS65" s="426"/>
      <c r="HT65" s="426"/>
      <c r="HU65" s="426"/>
      <c r="HV65" s="426"/>
      <c r="HW65" s="426"/>
      <c r="HX65" s="426"/>
      <c r="HY65" s="426"/>
      <c r="HZ65" s="426"/>
      <c r="IA65" s="426"/>
      <c r="IB65" s="426"/>
      <c r="IC65" s="426"/>
      <c r="ID65" s="426"/>
      <c r="IE65" s="426"/>
      <c r="IF65" s="426"/>
      <c r="IG65" s="426"/>
      <c r="IH65" s="426"/>
      <c r="II65" s="426"/>
      <c r="IJ65" s="426"/>
      <c r="IK65" s="426"/>
      <c r="IL65" s="426"/>
      <c r="IM65" s="426"/>
      <c r="IN65" s="426"/>
      <c r="IO65" s="426"/>
      <c r="IP65" s="426"/>
      <c r="IQ65" s="426"/>
      <c r="IR65" s="426"/>
      <c r="IS65" s="426"/>
      <c r="IT65" s="426"/>
      <c r="IU65" s="426"/>
      <c r="IV65" s="426"/>
      <c r="IW65" s="426"/>
    </row>
    <row r="66" customFormat="false" ht="12.75" hidden="false" customHeight="false" outlineLevel="0" collapsed="false">
      <c r="A66" s="468" t="s">
        <v>387</v>
      </c>
      <c r="C66" s="147" t="n">
        <f aca="false">IF(C63&lt;0,-C63,0)</f>
        <v>2080.78573677362</v>
      </c>
      <c r="D66" s="147" t="n">
        <f aca="false">IF(D63&lt;0,-D63,0)</f>
        <v>12674.8191302513</v>
      </c>
      <c r="E66" s="147" t="n">
        <f aca="false">IF(E63&lt;0,-E63,0)</f>
        <v>6879.70916066363</v>
      </c>
      <c r="F66" s="147" t="n">
        <f aca="false">IF(F63&lt;0,-F63,0)</f>
        <v>2011.10985806412</v>
      </c>
      <c r="G66" s="147" t="n">
        <f aca="false">IF(G63&lt;0,-G63,0)</f>
        <v>1012.98335316379</v>
      </c>
      <c r="H66" s="147" t="n">
        <f aca="false">IF(H63&lt;0,-H63,0)</f>
        <v>0</v>
      </c>
      <c r="I66" s="147" t="n">
        <f aca="false">IF(I63&lt;0,-I63,0)</f>
        <v>0</v>
      </c>
      <c r="J66" s="147" t="n">
        <f aca="false">IF(J63&lt;0,-J63,0)</f>
        <v>0</v>
      </c>
      <c r="K66" s="147" t="n">
        <f aca="false">IF(K63&lt;0,-K63,0)</f>
        <v>0</v>
      </c>
      <c r="L66" s="147" t="n">
        <f aca="false">IF(L63&lt;0,-L63,0)</f>
        <v>0</v>
      </c>
      <c r="M66" s="147" t="n">
        <f aca="false">IF(M63&lt;0,-M63,0)</f>
        <v>0</v>
      </c>
      <c r="N66" s="147" t="n">
        <f aca="false">IF(N63&lt;0,-N63,0)</f>
        <v>0</v>
      </c>
      <c r="O66" s="147" t="n">
        <f aca="false">IF(O63&lt;0,-O63,0)</f>
        <v>0</v>
      </c>
      <c r="P66" s="147" t="n">
        <f aca="false">IF(P63&lt;0,-P63,0)</f>
        <v>0</v>
      </c>
      <c r="Q66" s="147" t="n">
        <f aca="false">IF(Q63&lt;0,-Q63,0)</f>
        <v>0</v>
      </c>
      <c r="R66" s="147" t="n">
        <f aca="false">IF(R63&lt;0,-R63,0)</f>
        <v>0</v>
      </c>
      <c r="S66" s="147" t="n">
        <f aca="false">IF(S63&lt;0,-S63,0)</f>
        <v>0</v>
      </c>
      <c r="T66" s="147" t="n">
        <f aca="false">IF(T63&lt;0,-T63,0)</f>
        <v>0</v>
      </c>
      <c r="U66" s="147" t="n">
        <f aca="false">IF(U63&lt;0,-U63,0)</f>
        <v>0</v>
      </c>
      <c r="V66" s="147" t="n">
        <f aca="false">IF(V63&lt;0,-V63,0)</f>
        <v>0</v>
      </c>
      <c r="W66" s="180"/>
      <c r="X66" s="444"/>
      <c r="Y66" s="444"/>
      <c r="Z66" s="465"/>
      <c r="AA66" s="426"/>
      <c r="AB66" s="426"/>
      <c r="AC66" s="426"/>
      <c r="AD66" s="426"/>
      <c r="AE66" s="426"/>
      <c r="AF66" s="426"/>
      <c r="AG66" s="426"/>
      <c r="AH66" s="426"/>
      <c r="AI66" s="426"/>
      <c r="AJ66" s="426"/>
      <c r="AK66" s="426"/>
      <c r="AL66" s="426"/>
      <c r="AM66" s="426"/>
      <c r="AN66" s="426"/>
      <c r="AO66" s="426"/>
      <c r="AP66" s="426"/>
      <c r="AQ66" s="426"/>
      <c r="AR66" s="426"/>
      <c r="AS66" s="426"/>
      <c r="AT66" s="426"/>
      <c r="AU66" s="426"/>
      <c r="AV66" s="426"/>
      <c r="AW66" s="426"/>
      <c r="AX66" s="426"/>
      <c r="AY66" s="426"/>
      <c r="AZ66" s="426"/>
      <c r="BA66" s="426"/>
      <c r="BB66" s="426"/>
      <c r="BC66" s="426"/>
      <c r="BD66" s="426"/>
      <c r="BE66" s="426"/>
      <c r="BF66" s="426"/>
      <c r="BG66" s="426"/>
      <c r="BH66" s="426"/>
      <c r="BI66" s="426"/>
      <c r="BJ66" s="426"/>
      <c r="BK66" s="426"/>
      <c r="BL66" s="426"/>
      <c r="BM66" s="426"/>
      <c r="BN66" s="426"/>
      <c r="BO66" s="426"/>
      <c r="BP66" s="426"/>
      <c r="BQ66" s="426"/>
      <c r="BR66" s="426"/>
      <c r="BS66" s="426"/>
      <c r="BT66" s="426"/>
      <c r="BU66" s="426"/>
      <c r="BV66" s="426"/>
      <c r="BW66" s="426"/>
      <c r="BX66" s="426"/>
      <c r="BY66" s="426"/>
      <c r="BZ66" s="426"/>
      <c r="CA66" s="426"/>
      <c r="CB66" s="426"/>
      <c r="CC66" s="426"/>
      <c r="CD66" s="426"/>
      <c r="CE66" s="426"/>
      <c r="CF66" s="426"/>
      <c r="CG66" s="426"/>
      <c r="CH66" s="426"/>
      <c r="CI66" s="426"/>
      <c r="CJ66" s="426"/>
      <c r="CK66" s="426"/>
      <c r="CL66" s="426"/>
      <c r="CM66" s="426"/>
      <c r="CN66" s="426"/>
      <c r="CO66" s="426"/>
      <c r="CP66" s="426"/>
      <c r="CQ66" s="426"/>
      <c r="CR66" s="426"/>
      <c r="CS66" s="426"/>
      <c r="CT66" s="426"/>
      <c r="CU66" s="426"/>
      <c r="CV66" s="426"/>
      <c r="CW66" s="426"/>
      <c r="CX66" s="426"/>
      <c r="CY66" s="426"/>
      <c r="CZ66" s="426"/>
      <c r="DA66" s="426"/>
      <c r="DB66" s="426"/>
      <c r="DC66" s="426"/>
      <c r="DD66" s="426"/>
      <c r="DE66" s="426"/>
      <c r="DF66" s="426"/>
      <c r="DG66" s="426"/>
      <c r="DH66" s="426"/>
      <c r="DI66" s="426"/>
      <c r="DJ66" s="426"/>
      <c r="DK66" s="426"/>
      <c r="DL66" s="426"/>
      <c r="DM66" s="426"/>
      <c r="DN66" s="426"/>
      <c r="DO66" s="426"/>
      <c r="DP66" s="426"/>
      <c r="DQ66" s="426"/>
      <c r="DR66" s="426"/>
      <c r="DS66" s="426"/>
      <c r="DT66" s="426"/>
      <c r="DU66" s="426"/>
      <c r="DV66" s="426"/>
      <c r="DW66" s="426"/>
      <c r="DX66" s="426"/>
      <c r="DY66" s="426"/>
      <c r="DZ66" s="426"/>
      <c r="EA66" s="426"/>
      <c r="EB66" s="426"/>
      <c r="EC66" s="426"/>
      <c r="ED66" s="426"/>
      <c r="EE66" s="426"/>
      <c r="EF66" s="426"/>
      <c r="EG66" s="426"/>
      <c r="EH66" s="426"/>
      <c r="EI66" s="426"/>
      <c r="EJ66" s="426"/>
      <c r="EK66" s="426"/>
      <c r="EL66" s="426"/>
      <c r="EM66" s="426"/>
      <c r="EN66" s="426"/>
      <c r="EO66" s="426"/>
      <c r="EP66" s="426"/>
      <c r="EQ66" s="426"/>
      <c r="ER66" s="426"/>
      <c r="ES66" s="426"/>
      <c r="ET66" s="426"/>
      <c r="EU66" s="426"/>
      <c r="EV66" s="426"/>
      <c r="EW66" s="426"/>
      <c r="EX66" s="426"/>
      <c r="EY66" s="426"/>
      <c r="EZ66" s="426"/>
      <c r="FA66" s="426"/>
      <c r="FB66" s="426"/>
      <c r="FC66" s="426"/>
      <c r="FD66" s="426"/>
      <c r="FE66" s="426"/>
      <c r="FF66" s="426"/>
      <c r="FG66" s="426"/>
      <c r="FH66" s="426"/>
      <c r="FI66" s="426"/>
      <c r="FJ66" s="426"/>
      <c r="FK66" s="426"/>
      <c r="FL66" s="426"/>
      <c r="FM66" s="426"/>
      <c r="FN66" s="426"/>
      <c r="FO66" s="426"/>
      <c r="FP66" s="426"/>
      <c r="FQ66" s="426"/>
      <c r="FR66" s="426"/>
      <c r="FS66" s="426"/>
      <c r="FT66" s="426"/>
      <c r="FU66" s="426"/>
      <c r="FV66" s="426"/>
      <c r="FW66" s="426"/>
      <c r="FX66" s="426"/>
      <c r="FY66" s="426"/>
      <c r="FZ66" s="426"/>
      <c r="GA66" s="426"/>
      <c r="GB66" s="426"/>
      <c r="GC66" s="426"/>
      <c r="GD66" s="426"/>
      <c r="GE66" s="426"/>
      <c r="GF66" s="426"/>
      <c r="GG66" s="426"/>
      <c r="GH66" s="426"/>
      <c r="GI66" s="426"/>
      <c r="GJ66" s="426"/>
      <c r="GK66" s="426"/>
      <c r="GL66" s="426"/>
      <c r="GM66" s="426"/>
      <c r="GN66" s="426"/>
      <c r="GO66" s="426"/>
      <c r="GP66" s="426"/>
      <c r="GQ66" s="426"/>
      <c r="GR66" s="426"/>
      <c r="GS66" s="426"/>
      <c r="GT66" s="426"/>
      <c r="GU66" s="426"/>
      <c r="GV66" s="426"/>
      <c r="GW66" s="426"/>
      <c r="GX66" s="426"/>
      <c r="GY66" s="426"/>
      <c r="GZ66" s="426"/>
      <c r="HA66" s="426"/>
      <c r="HB66" s="426"/>
      <c r="HC66" s="426"/>
      <c r="HD66" s="426"/>
      <c r="HE66" s="426"/>
      <c r="HF66" s="426"/>
      <c r="HG66" s="426"/>
      <c r="HH66" s="426"/>
      <c r="HI66" s="426"/>
      <c r="HJ66" s="426"/>
      <c r="HK66" s="426"/>
      <c r="HL66" s="426"/>
      <c r="HM66" s="426"/>
      <c r="HN66" s="426"/>
      <c r="HO66" s="426"/>
      <c r="HP66" s="426"/>
      <c r="HQ66" s="426"/>
      <c r="HR66" s="426"/>
      <c r="HS66" s="426"/>
      <c r="HT66" s="426"/>
      <c r="HU66" s="426"/>
      <c r="HV66" s="426"/>
      <c r="HW66" s="426"/>
      <c r="HX66" s="426"/>
      <c r="HY66" s="426"/>
      <c r="HZ66" s="426"/>
      <c r="IA66" s="426"/>
      <c r="IB66" s="426"/>
      <c r="IC66" s="426"/>
      <c r="ID66" s="426"/>
      <c r="IE66" s="426"/>
      <c r="IF66" s="426"/>
      <c r="IG66" s="426"/>
      <c r="IH66" s="426"/>
      <c r="II66" s="426"/>
      <c r="IJ66" s="426"/>
      <c r="IK66" s="426"/>
      <c r="IL66" s="426"/>
      <c r="IM66" s="426"/>
      <c r="IN66" s="426"/>
      <c r="IO66" s="426"/>
      <c r="IP66" s="426"/>
      <c r="IQ66" s="426"/>
      <c r="IR66" s="426"/>
      <c r="IS66" s="426"/>
      <c r="IT66" s="426"/>
      <c r="IU66" s="426"/>
      <c r="IV66" s="426"/>
      <c r="IW66" s="426"/>
    </row>
    <row r="67" customFormat="false" ht="12.75" hidden="false" customHeight="false" outlineLevel="0" collapsed="false">
      <c r="A67" s="468" t="s">
        <v>388</v>
      </c>
      <c r="C67" s="289" t="n">
        <v>0</v>
      </c>
      <c r="D67" s="289" t="n">
        <v>0</v>
      </c>
      <c r="E67" s="289" t="n">
        <v>0</v>
      </c>
      <c r="F67" s="289" t="n">
        <v>0</v>
      </c>
      <c r="G67" s="289" t="n">
        <v>0</v>
      </c>
      <c r="H67" s="289" t="n">
        <v>0</v>
      </c>
      <c r="I67" s="289" t="n">
        <v>0</v>
      </c>
      <c r="J67" s="289" t="n">
        <v>0</v>
      </c>
      <c r="K67" s="289" t="n">
        <v>0</v>
      </c>
      <c r="L67" s="289" t="n">
        <v>0</v>
      </c>
      <c r="M67" s="289" t="n">
        <v>0</v>
      </c>
      <c r="N67" s="289" t="n">
        <v>0</v>
      </c>
      <c r="O67" s="289" t="n">
        <v>0</v>
      </c>
      <c r="P67" s="289" t="n">
        <v>0</v>
      </c>
      <c r="Q67" s="289" t="n">
        <v>0</v>
      </c>
      <c r="R67" s="289" t="n">
        <v>0</v>
      </c>
      <c r="S67" s="289" t="n">
        <v>0</v>
      </c>
      <c r="T67" s="289" t="n">
        <v>0</v>
      </c>
      <c r="U67" s="147" t="n">
        <f aca="false">IF(M66&gt;(SUM(N68:T68)+SUM(M67:T67))*-1,M66-(SUM(M68:T68)+SUM(M67:T67))*-1,0)</f>
        <v>0</v>
      </c>
      <c r="V67" s="147" t="n">
        <f aca="false">IF(N66&gt;(SUM(O68:U68)+SUM(N67:U67))*-1,N66-(SUM(N68:U68)+SUM(N67:U67))*-1,0)</f>
        <v>0</v>
      </c>
      <c r="W67" s="180"/>
      <c r="X67" s="444"/>
      <c r="Y67" s="444"/>
      <c r="Z67" s="465"/>
      <c r="AA67" s="426"/>
      <c r="AB67" s="426"/>
      <c r="AC67" s="426"/>
      <c r="AD67" s="426"/>
      <c r="AE67" s="426"/>
      <c r="AF67" s="426"/>
      <c r="AG67" s="426"/>
      <c r="AH67" s="426"/>
      <c r="AI67" s="426"/>
      <c r="AJ67" s="426"/>
      <c r="AK67" s="426"/>
      <c r="AL67" s="426"/>
      <c r="AM67" s="426"/>
      <c r="AN67" s="426"/>
      <c r="AO67" s="426"/>
      <c r="AP67" s="426"/>
      <c r="AQ67" s="426"/>
      <c r="AR67" s="426"/>
      <c r="AS67" s="426"/>
      <c r="AT67" s="426"/>
      <c r="AU67" s="426"/>
      <c r="AV67" s="426"/>
      <c r="AW67" s="426"/>
      <c r="AX67" s="426"/>
      <c r="AY67" s="426"/>
      <c r="AZ67" s="426"/>
      <c r="BA67" s="426"/>
      <c r="BB67" s="426"/>
      <c r="BC67" s="426"/>
      <c r="BD67" s="426"/>
      <c r="BE67" s="426"/>
      <c r="BF67" s="426"/>
      <c r="BG67" s="426"/>
      <c r="BH67" s="426"/>
      <c r="BI67" s="426"/>
      <c r="BJ67" s="426"/>
      <c r="BK67" s="426"/>
      <c r="BL67" s="426"/>
      <c r="BM67" s="426"/>
      <c r="BN67" s="426"/>
      <c r="BO67" s="426"/>
      <c r="BP67" s="426"/>
      <c r="BQ67" s="426"/>
      <c r="BR67" s="426"/>
      <c r="BS67" s="426"/>
      <c r="BT67" s="426"/>
      <c r="BU67" s="426"/>
      <c r="BV67" s="426"/>
      <c r="BW67" s="426"/>
      <c r="BX67" s="426"/>
      <c r="BY67" s="426"/>
      <c r="BZ67" s="426"/>
      <c r="CA67" s="426"/>
      <c r="CB67" s="426"/>
      <c r="CC67" s="426"/>
      <c r="CD67" s="426"/>
      <c r="CE67" s="426"/>
      <c r="CF67" s="426"/>
      <c r="CG67" s="426"/>
      <c r="CH67" s="426"/>
      <c r="CI67" s="426"/>
      <c r="CJ67" s="426"/>
      <c r="CK67" s="426"/>
      <c r="CL67" s="426"/>
      <c r="CM67" s="426"/>
      <c r="CN67" s="426"/>
      <c r="CO67" s="426"/>
      <c r="CP67" s="426"/>
      <c r="CQ67" s="426"/>
      <c r="CR67" s="426"/>
      <c r="CS67" s="426"/>
      <c r="CT67" s="426"/>
      <c r="CU67" s="426"/>
      <c r="CV67" s="426"/>
      <c r="CW67" s="426"/>
      <c r="CX67" s="426"/>
      <c r="CY67" s="426"/>
      <c r="CZ67" s="426"/>
      <c r="DA67" s="426"/>
      <c r="DB67" s="426"/>
      <c r="DC67" s="426"/>
      <c r="DD67" s="426"/>
      <c r="DE67" s="426"/>
      <c r="DF67" s="426"/>
      <c r="DG67" s="426"/>
      <c r="DH67" s="426"/>
      <c r="DI67" s="426"/>
      <c r="DJ67" s="426"/>
      <c r="DK67" s="426"/>
      <c r="DL67" s="426"/>
      <c r="DM67" s="426"/>
      <c r="DN67" s="426"/>
      <c r="DO67" s="426"/>
      <c r="DP67" s="426"/>
      <c r="DQ67" s="426"/>
      <c r="DR67" s="426"/>
      <c r="DS67" s="426"/>
      <c r="DT67" s="426"/>
      <c r="DU67" s="426"/>
      <c r="DV67" s="426"/>
      <c r="DW67" s="426"/>
      <c r="DX67" s="426"/>
      <c r="DY67" s="426"/>
      <c r="DZ67" s="426"/>
      <c r="EA67" s="426"/>
      <c r="EB67" s="426"/>
      <c r="EC67" s="426"/>
      <c r="ED67" s="426"/>
      <c r="EE67" s="426"/>
      <c r="EF67" s="426"/>
      <c r="EG67" s="426"/>
      <c r="EH67" s="426"/>
      <c r="EI67" s="426"/>
      <c r="EJ67" s="426"/>
      <c r="EK67" s="426"/>
      <c r="EL67" s="426"/>
      <c r="EM67" s="426"/>
      <c r="EN67" s="426"/>
      <c r="EO67" s="426"/>
      <c r="EP67" s="426"/>
      <c r="EQ67" s="426"/>
      <c r="ER67" s="426"/>
      <c r="ES67" s="426"/>
      <c r="ET67" s="426"/>
      <c r="EU67" s="426"/>
      <c r="EV67" s="426"/>
      <c r="EW67" s="426"/>
      <c r="EX67" s="426"/>
      <c r="EY67" s="426"/>
      <c r="EZ67" s="426"/>
      <c r="FA67" s="426"/>
      <c r="FB67" s="426"/>
      <c r="FC67" s="426"/>
      <c r="FD67" s="426"/>
      <c r="FE67" s="426"/>
      <c r="FF67" s="426"/>
      <c r="FG67" s="426"/>
      <c r="FH67" s="426"/>
      <c r="FI67" s="426"/>
      <c r="FJ67" s="426"/>
      <c r="FK67" s="426"/>
      <c r="FL67" s="426"/>
      <c r="FM67" s="426"/>
      <c r="FN67" s="426"/>
      <c r="FO67" s="426"/>
      <c r="FP67" s="426"/>
      <c r="FQ67" s="426"/>
      <c r="FR67" s="426"/>
      <c r="FS67" s="426"/>
      <c r="FT67" s="426"/>
      <c r="FU67" s="426"/>
      <c r="FV67" s="426"/>
      <c r="FW67" s="426"/>
      <c r="FX67" s="426"/>
      <c r="FY67" s="426"/>
      <c r="FZ67" s="426"/>
      <c r="GA67" s="426"/>
      <c r="GB67" s="426"/>
      <c r="GC67" s="426"/>
      <c r="GD67" s="426"/>
      <c r="GE67" s="426"/>
      <c r="GF67" s="426"/>
      <c r="GG67" s="426"/>
      <c r="GH67" s="426"/>
      <c r="GI67" s="426"/>
      <c r="GJ67" s="426"/>
      <c r="GK67" s="426"/>
      <c r="GL67" s="426"/>
      <c r="GM67" s="426"/>
      <c r="GN67" s="426"/>
      <c r="GO67" s="426"/>
      <c r="GP67" s="426"/>
      <c r="GQ67" s="426"/>
      <c r="GR67" s="426"/>
      <c r="GS67" s="426"/>
      <c r="GT67" s="426"/>
      <c r="GU67" s="426"/>
      <c r="GV67" s="426"/>
      <c r="GW67" s="426"/>
      <c r="GX67" s="426"/>
      <c r="GY67" s="426"/>
      <c r="GZ67" s="426"/>
      <c r="HA67" s="426"/>
      <c r="HB67" s="426"/>
      <c r="HC67" s="426"/>
      <c r="HD67" s="426"/>
      <c r="HE67" s="426"/>
      <c r="HF67" s="426"/>
      <c r="HG67" s="426"/>
      <c r="HH67" s="426"/>
      <c r="HI67" s="426"/>
      <c r="HJ67" s="426"/>
      <c r="HK67" s="426"/>
      <c r="HL67" s="426"/>
      <c r="HM67" s="426"/>
      <c r="HN67" s="426"/>
      <c r="HO67" s="426"/>
      <c r="HP67" s="426"/>
      <c r="HQ67" s="426"/>
      <c r="HR67" s="426"/>
      <c r="HS67" s="426"/>
      <c r="HT67" s="426"/>
      <c r="HU67" s="426"/>
      <c r="HV67" s="426"/>
      <c r="HW67" s="426"/>
      <c r="HX67" s="426"/>
      <c r="HY67" s="426"/>
      <c r="HZ67" s="426"/>
      <c r="IA67" s="426"/>
      <c r="IB67" s="426"/>
      <c r="IC67" s="426"/>
      <c r="ID67" s="426"/>
      <c r="IE67" s="426"/>
      <c r="IF67" s="426"/>
      <c r="IG67" s="426"/>
      <c r="IH67" s="426"/>
      <c r="II67" s="426"/>
      <c r="IJ67" s="426"/>
      <c r="IK67" s="426"/>
      <c r="IL67" s="426"/>
      <c r="IM67" s="426"/>
      <c r="IN67" s="426"/>
      <c r="IO67" s="426"/>
      <c r="IP67" s="426"/>
      <c r="IQ67" s="426"/>
      <c r="IR67" s="426"/>
      <c r="IS67" s="426"/>
      <c r="IT67" s="426"/>
      <c r="IU67" s="426"/>
      <c r="IV67" s="426"/>
      <c r="IW67" s="426"/>
    </row>
    <row r="68" customFormat="false" ht="12.75" hidden="false" customHeight="false" outlineLevel="0" collapsed="false">
      <c r="A68" s="469" t="s">
        <v>201</v>
      </c>
      <c r="C68" s="204" t="n">
        <f aca="false">IF(C63&lt;0,0,IF(C65&gt;C63,-C63,-C65))</f>
        <v>0</v>
      </c>
      <c r="D68" s="204" t="n">
        <f aca="false">IF(D63&lt;0,0,IF(D65&gt;D63,-D63,-D65))</f>
        <v>0</v>
      </c>
      <c r="E68" s="204" t="n">
        <f aca="false">IF(E63&lt;0,0,IF(E65&gt;E63,-E63,-E65))</f>
        <v>0</v>
      </c>
      <c r="F68" s="204" t="n">
        <f aca="false">IF(F63&lt;0,0,IF(F65&gt;F63,-F63,-F65))</f>
        <v>0</v>
      </c>
      <c r="G68" s="204" t="n">
        <f aca="false">IF(G63&lt;0,0,IF(G65&gt;G63,-G63,-G65))</f>
        <v>0</v>
      </c>
      <c r="H68" s="204" t="n">
        <f aca="false">IF(H63&lt;0,0,IF(H65&gt;H63,-H63,-H65))</f>
        <v>-2889.46600638711</v>
      </c>
      <c r="I68" s="204" t="n">
        <f aca="false">IF(I63&lt;0,0,IF(I65&gt;I63,-I63,-I65))</f>
        <v>-5005.88504664693</v>
      </c>
      <c r="J68" s="204" t="n">
        <f aca="false">IF(J63&lt;0,0,IF(J65&gt;J63,-J63,-J65))</f>
        <v>-4835.36911089054</v>
      </c>
      <c r="K68" s="204" t="n">
        <f aca="false">IF(K63&lt;0,0,IF(K65&gt;K63,-K63,-K65))</f>
        <v>-5346.67504240108</v>
      </c>
      <c r="L68" s="204" t="n">
        <f aca="false">IF(L63&lt;0,0,IF(L65&gt;L63,-L63,-L65))</f>
        <v>-6582.01203259079</v>
      </c>
      <c r="M68" s="204" t="n">
        <f aca="false">IF(M63&lt;0,0,IF(M65&gt;M63,-M63,-M65))</f>
        <v>-0</v>
      </c>
      <c r="N68" s="204" t="n">
        <f aca="false">IF(N63&lt;0,0,IF(N65&gt;N63,-N63,-N65))</f>
        <v>-0</v>
      </c>
      <c r="O68" s="204" t="n">
        <f aca="false">IF(O63&lt;0,0,IF(O65&gt;O63,-O63,-O65))</f>
        <v>-0</v>
      </c>
      <c r="P68" s="204" t="n">
        <f aca="false">IF(P63&lt;0,0,IF(P65&gt;P63,-P63,-P65))</f>
        <v>-0</v>
      </c>
      <c r="Q68" s="204" t="n">
        <f aca="false">IF(Q63&lt;0,0,IF(Q65&gt;Q63,-Q63,-Q65))</f>
        <v>-0</v>
      </c>
      <c r="R68" s="204" t="n">
        <f aca="false">IF(R63&lt;0,0,IF(R65&gt;R63,-R63,-R65))</f>
        <v>-0</v>
      </c>
      <c r="S68" s="204" t="n">
        <f aca="false">IF(S63&lt;0,0,IF(S65&gt;S63,-S63,-S65))</f>
        <v>-0</v>
      </c>
      <c r="T68" s="204" t="n">
        <f aca="false">IF(T63&lt;0,0,IF(T65&gt;T63,-T63,-T65))</f>
        <v>-0</v>
      </c>
      <c r="U68" s="204" t="n">
        <f aca="false">IF(U63&lt;0,0,IF(U65&gt;U63,-U63,-U65))</f>
        <v>-0</v>
      </c>
      <c r="V68" s="204" t="n">
        <f aca="false">IF(V63&lt;0,0,IF(V65&gt;V63,-V63,-V65))</f>
        <v>-0</v>
      </c>
      <c r="W68" s="180"/>
      <c r="X68" s="444"/>
      <c r="Y68" s="444"/>
      <c r="Z68" s="465"/>
      <c r="AA68" s="426"/>
      <c r="AB68" s="426"/>
      <c r="AC68" s="426"/>
      <c r="AD68" s="426"/>
      <c r="AE68" s="426"/>
      <c r="AF68" s="426"/>
      <c r="AG68" s="426"/>
      <c r="AH68" s="426"/>
      <c r="AI68" s="426"/>
      <c r="AJ68" s="426"/>
      <c r="AK68" s="426"/>
      <c r="AL68" s="426"/>
      <c r="AM68" s="426"/>
      <c r="AN68" s="426"/>
      <c r="AO68" s="426"/>
      <c r="AP68" s="426"/>
      <c r="AQ68" s="426"/>
      <c r="AR68" s="426"/>
      <c r="AS68" s="426"/>
      <c r="AT68" s="426"/>
      <c r="AU68" s="426"/>
      <c r="AV68" s="426"/>
      <c r="AW68" s="426"/>
      <c r="AX68" s="426"/>
      <c r="AY68" s="426"/>
      <c r="AZ68" s="426"/>
      <c r="BA68" s="426"/>
      <c r="BB68" s="426"/>
      <c r="BC68" s="426"/>
      <c r="BD68" s="426"/>
      <c r="BE68" s="426"/>
      <c r="BF68" s="426"/>
      <c r="BG68" s="426"/>
      <c r="BH68" s="426"/>
      <c r="BI68" s="426"/>
      <c r="BJ68" s="426"/>
      <c r="BK68" s="426"/>
      <c r="BL68" s="426"/>
      <c r="BM68" s="426"/>
      <c r="BN68" s="426"/>
      <c r="BO68" s="426"/>
      <c r="BP68" s="426"/>
      <c r="BQ68" s="426"/>
      <c r="BR68" s="426"/>
      <c r="BS68" s="426"/>
      <c r="BT68" s="426"/>
      <c r="BU68" s="426"/>
      <c r="BV68" s="426"/>
      <c r="BW68" s="426"/>
      <c r="BX68" s="426"/>
      <c r="BY68" s="426"/>
      <c r="BZ68" s="426"/>
      <c r="CA68" s="426"/>
      <c r="CB68" s="426"/>
      <c r="CC68" s="426"/>
      <c r="CD68" s="426"/>
      <c r="CE68" s="426"/>
      <c r="CF68" s="426"/>
      <c r="CG68" s="426"/>
      <c r="CH68" s="426"/>
      <c r="CI68" s="426"/>
      <c r="CJ68" s="426"/>
      <c r="CK68" s="426"/>
      <c r="CL68" s="426"/>
      <c r="CM68" s="426"/>
      <c r="CN68" s="426"/>
      <c r="CO68" s="426"/>
      <c r="CP68" s="426"/>
      <c r="CQ68" s="426"/>
      <c r="CR68" s="426"/>
      <c r="CS68" s="426"/>
      <c r="CT68" s="426"/>
      <c r="CU68" s="426"/>
      <c r="CV68" s="426"/>
      <c r="CW68" s="426"/>
      <c r="CX68" s="426"/>
      <c r="CY68" s="426"/>
      <c r="CZ68" s="426"/>
      <c r="DA68" s="426"/>
      <c r="DB68" s="426"/>
      <c r="DC68" s="426"/>
      <c r="DD68" s="426"/>
      <c r="DE68" s="426"/>
      <c r="DF68" s="426"/>
      <c r="DG68" s="426"/>
      <c r="DH68" s="426"/>
      <c r="DI68" s="426"/>
      <c r="DJ68" s="426"/>
      <c r="DK68" s="426"/>
      <c r="DL68" s="426"/>
      <c r="DM68" s="426"/>
      <c r="DN68" s="426"/>
      <c r="DO68" s="426"/>
      <c r="DP68" s="426"/>
      <c r="DQ68" s="426"/>
      <c r="DR68" s="426"/>
      <c r="DS68" s="426"/>
      <c r="DT68" s="426"/>
      <c r="DU68" s="426"/>
      <c r="DV68" s="426"/>
      <c r="DW68" s="426"/>
      <c r="DX68" s="426"/>
      <c r="DY68" s="426"/>
      <c r="DZ68" s="426"/>
      <c r="EA68" s="426"/>
      <c r="EB68" s="426"/>
      <c r="EC68" s="426"/>
      <c r="ED68" s="426"/>
      <c r="EE68" s="426"/>
      <c r="EF68" s="426"/>
      <c r="EG68" s="426"/>
      <c r="EH68" s="426"/>
      <c r="EI68" s="426"/>
      <c r="EJ68" s="426"/>
      <c r="EK68" s="426"/>
      <c r="EL68" s="426"/>
      <c r="EM68" s="426"/>
      <c r="EN68" s="426"/>
      <c r="EO68" s="426"/>
      <c r="EP68" s="426"/>
      <c r="EQ68" s="426"/>
      <c r="ER68" s="426"/>
      <c r="ES68" s="426"/>
      <c r="ET68" s="426"/>
      <c r="EU68" s="426"/>
      <c r="EV68" s="426"/>
      <c r="EW68" s="426"/>
      <c r="EX68" s="426"/>
      <c r="EY68" s="426"/>
      <c r="EZ68" s="426"/>
      <c r="FA68" s="426"/>
      <c r="FB68" s="426"/>
      <c r="FC68" s="426"/>
      <c r="FD68" s="426"/>
      <c r="FE68" s="426"/>
      <c r="FF68" s="426"/>
      <c r="FG68" s="426"/>
      <c r="FH68" s="426"/>
      <c r="FI68" s="426"/>
      <c r="FJ68" s="426"/>
      <c r="FK68" s="426"/>
      <c r="FL68" s="426"/>
      <c r="FM68" s="426"/>
      <c r="FN68" s="426"/>
      <c r="FO68" s="426"/>
      <c r="FP68" s="426"/>
      <c r="FQ68" s="426"/>
      <c r="FR68" s="426"/>
      <c r="FS68" s="426"/>
      <c r="FT68" s="426"/>
      <c r="FU68" s="426"/>
      <c r="FV68" s="426"/>
      <c r="FW68" s="426"/>
      <c r="FX68" s="426"/>
      <c r="FY68" s="426"/>
      <c r="FZ68" s="426"/>
      <c r="GA68" s="426"/>
      <c r="GB68" s="426"/>
      <c r="GC68" s="426"/>
      <c r="GD68" s="426"/>
      <c r="GE68" s="426"/>
      <c r="GF68" s="426"/>
      <c r="GG68" s="426"/>
      <c r="GH68" s="426"/>
      <c r="GI68" s="426"/>
      <c r="GJ68" s="426"/>
      <c r="GK68" s="426"/>
      <c r="GL68" s="426"/>
      <c r="GM68" s="426"/>
      <c r="GN68" s="426"/>
      <c r="GO68" s="426"/>
      <c r="GP68" s="426"/>
      <c r="GQ68" s="426"/>
      <c r="GR68" s="426"/>
      <c r="GS68" s="426"/>
      <c r="GT68" s="426"/>
      <c r="GU68" s="426"/>
      <c r="GV68" s="426"/>
      <c r="GW68" s="426"/>
      <c r="GX68" s="426"/>
      <c r="GY68" s="426"/>
      <c r="GZ68" s="426"/>
      <c r="HA68" s="426"/>
      <c r="HB68" s="426"/>
      <c r="HC68" s="426"/>
      <c r="HD68" s="426"/>
      <c r="HE68" s="426"/>
      <c r="HF68" s="426"/>
      <c r="HG68" s="426"/>
      <c r="HH68" s="426"/>
      <c r="HI68" s="426"/>
      <c r="HJ68" s="426"/>
      <c r="HK68" s="426"/>
      <c r="HL68" s="426"/>
      <c r="HM68" s="426"/>
      <c r="HN68" s="426"/>
      <c r="HO68" s="426"/>
      <c r="HP68" s="426"/>
      <c r="HQ68" s="426"/>
      <c r="HR68" s="426"/>
      <c r="HS68" s="426"/>
      <c r="HT68" s="426"/>
      <c r="HU68" s="426"/>
      <c r="HV68" s="426"/>
      <c r="HW68" s="426"/>
      <c r="HX68" s="426"/>
      <c r="HY68" s="426"/>
      <c r="HZ68" s="426"/>
      <c r="IA68" s="426"/>
      <c r="IB68" s="426"/>
      <c r="IC68" s="426"/>
      <c r="ID68" s="426"/>
      <c r="IE68" s="426"/>
      <c r="IF68" s="426"/>
      <c r="IG68" s="426"/>
      <c r="IH68" s="426"/>
      <c r="II68" s="426"/>
      <c r="IJ68" s="426"/>
      <c r="IK68" s="426"/>
      <c r="IL68" s="426"/>
      <c r="IM68" s="426"/>
      <c r="IN68" s="426"/>
      <c r="IO68" s="426"/>
      <c r="IP68" s="426"/>
      <c r="IQ68" s="426"/>
      <c r="IR68" s="426"/>
      <c r="IS68" s="426"/>
      <c r="IT68" s="426"/>
      <c r="IU68" s="426"/>
      <c r="IV68" s="426"/>
      <c r="IW68" s="426"/>
    </row>
    <row r="69" customFormat="false" ht="12.75" hidden="false" customHeight="false" outlineLevel="0" collapsed="false">
      <c r="A69" s="469" t="s">
        <v>389</v>
      </c>
      <c r="C69" s="204" t="n">
        <f aca="false">SUM(C65:C68)</f>
        <v>2080.78573677362</v>
      </c>
      <c r="D69" s="204" t="n">
        <f aca="false">SUM(D65:D68)</f>
        <v>14755.6048670249</v>
      </c>
      <c r="E69" s="204" t="n">
        <f aca="false">SUM(E65:E68)</f>
        <v>21635.3140276885</v>
      </c>
      <c r="F69" s="204" t="n">
        <f aca="false">SUM(F65:F68)</f>
        <v>23646.4238857527</v>
      </c>
      <c r="G69" s="204" t="n">
        <f aca="false">SUM(G65:G68)</f>
        <v>24659.4072389164</v>
      </c>
      <c r="H69" s="204" t="n">
        <f aca="false">SUM(H65:H68)</f>
        <v>21769.9412325293</v>
      </c>
      <c r="I69" s="204" t="n">
        <f aca="false">SUM(I65:I68)</f>
        <v>16764.0561858824</v>
      </c>
      <c r="J69" s="204" t="n">
        <f aca="false">SUM(J65:J68)</f>
        <v>11928.6870749919</v>
      </c>
      <c r="K69" s="204" t="n">
        <f aca="false">SUM(K65:K68)</f>
        <v>6582.01203259079</v>
      </c>
      <c r="L69" s="204" t="n">
        <f aca="false">SUM(L65:L68)</f>
        <v>0</v>
      </c>
      <c r="M69" s="204" t="n">
        <f aca="false">SUM(M65:M68)</f>
        <v>0</v>
      </c>
      <c r="N69" s="204" t="n">
        <f aca="false">SUM(N65:N68)</f>
        <v>0</v>
      </c>
      <c r="O69" s="204" t="n">
        <f aca="false">SUM(O65:O68)</f>
        <v>0</v>
      </c>
      <c r="P69" s="204" t="n">
        <f aca="false">SUM(P65:P68)</f>
        <v>0</v>
      </c>
      <c r="Q69" s="204" t="n">
        <f aca="false">SUM(Q65:Q68)</f>
        <v>0</v>
      </c>
      <c r="R69" s="204" t="n">
        <f aca="false">SUM(R65:R68)</f>
        <v>0</v>
      </c>
      <c r="S69" s="204" t="n">
        <f aca="false">SUM(S65:S68)</f>
        <v>0</v>
      </c>
      <c r="T69" s="204" t="n">
        <f aca="false">SUM(T65:T68)</f>
        <v>0</v>
      </c>
      <c r="U69" s="204" t="n">
        <f aca="false">SUM(U65:U68)</f>
        <v>0</v>
      </c>
      <c r="V69" s="204" t="n">
        <f aca="false">SUM(V65:V68)</f>
        <v>0</v>
      </c>
      <c r="W69" s="180"/>
      <c r="X69" s="444"/>
      <c r="Y69" s="444"/>
      <c r="Z69" s="465"/>
      <c r="AA69" s="426"/>
      <c r="AB69" s="426"/>
      <c r="AC69" s="426"/>
      <c r="AD69" s="426"/>
      <c r="AE69" s="426"/>
      <c r="AF69" s="426"/>
      <c r="AG69" s="426"/>
      <c r="AH69" s="426"/>
      <c r="AI69" s="426"/>
      <c r="AJ69" s="426"/>
      <c r="AK69" s="426"/>
      <c r="AL69" s="426"/>
      <c r="AM69" s="426"/>
      <c r="AN69" s="426"/>
      <c r="AO69" s="426"/>
      <c r="AP69" s="426"/>
      <c r="AQ69" s="426"/>
      <c r="AR69" s="426"/>
      <c r="AS69" s="426"/>
      <c r="AT69" s="426"/>
      <c r="AU69" s="426"/>
      <c r="AV69" s="426"/>
      <c r="AW69" s="426"/>
      <c r="AX69" s="426"/>
      <c r="AY69" s="426"/>
      <c r="AZ69" s="426"/>
      <c r="BA69" s="426"/>
      <c r="BB69" s="426"/>
      <c r="BC69" s="426"/>
      <c r="BD69" s="426"/>
      <c r="BE69" s="426"/>
      <c r="BF69" s="426"/>
      <c r="BG69" s="426"/>
      <c r="BH69" s="426"/>
      <c r="BI69" s="426"/>
      <c r="BJ69" s="426"/>
      <c r="BK69" s="426"/>
      <c r="BL69" s="426"/>
      <c r="BM69" s="426"/>
      <c r="BN69" s="426"/>
      <c r="BO69" s="426"/>
      <c r="BP69" s="426"/>
      <c r="BQ69" s="426"/>
      <c r="BR69" s="426"/>
      <c r="BS69" s="426"/>
      <c r="BT69" s="426"/>
      <c r="BU69" s="426"/>
      <c r="BV69" s="426"/>
      <c r="BW69" s="426"/>
      <c r="BX69" s="426"/>
      <c r="BY69" s="426"/>
      <c r="BZ69" s="426"/>
      <c r="CA69" s="426"/>
      <c r="CB69" s="426"/>
      <c r="CC69" s="426"/>
      <c r="CD69" s="426"/>
      <c r="CE69" s="426"/>
      <c r="CF69" s="426"/>
      <c r="CG69" s="426"/>
      <c r="CH69" s="426"/>
      <c r="CI69" s="426"/>
      <c r="CJ69" s="426"/>
      <c r="CK69" s="426"/>
      <c r="CL69" s="426"/>
      <c r="CM69" s="426"/>
      <c r="CN69" s="426"/>
      <c r="CO69" s="426"/>
      <c r="CP69" s="426"/>
      <c r="CQ69" s="426"/>
      <c r="CR69" s="426"/>
      <c r="CS69" s="426"/>
      <c r="CT69" s="426"/>
      <c r="CU69" s="426"/>
      <c r="CV69" s="426"/>
      <c r="CW69" s="426"/>
      <c r="CX69" s="426"/>
      <c r="CY69" s="426"/>
      <c r="CZ69" s="426"/>
      <c r="DA69" s="426"/>
      <c r="DB69" s="426"/>
      <c r="DC69" s="426"/>
      <c r="DD69" s="426"/>
      <c r="DE69" s="426"/>
      <c r="DF69" s="426"/>
      <c r="DG69" s="426"/>
      <c r="DH69" s="426"/>
      <c r="DI69" s="426"/>
      <c r="DJ69" s="426"/>
      <c r="DK69" s="426"/>
      <c r="DL69" s="426"/>
      <c r="DM69" s="426"/>
      <c r="DN69" s="426"/>
      <c r="DO69" s="426"/>
      <c r="DP69" s="426"/>
      <c r="DQ69" s="426"/>
      <c r="DR69" s="426"/>
      <c r="DS69" s="426"/>
      <c r="DT69" s="426"/>
      <c r="DU69" s="426"/>
      <c r="DV69" s="426"/>
      <c r="DW69" s="426"/>
      <c r="DX69" s="426"/>
      <c r="DY69" s="426"/>
      <c r="DZ69" s="426"/>
      <c r="EA69" s="426"/>
      <c r="EB69" s="426"/>
      <c r="EC69" s="426"/>
      <c r="ED69" s="426"/>
      <c r="EE69" s="426"/>
      <c r="EF69" s="426"/>
      <c r="EG69" s="426"/>
      <c r="EH69" s="426"/>
      <c r="EI69" s="426"/>
      <c r="EJ69" s="426"/>
      <c r="EK69" s="426"/>
      <c r="EL69" s="426"/>
      <c r="EM69" s="426"/>
      <c r="EN69" s="426"/>
      <c r="EO69" s="426"/>
      <c r="EP69" s="426"/>
      <c r="EQ69" s="426"/>
      <c r="ER69" s="426"/>
      <c r="ES69" s="426"/>
      <c r="ET69" s="426"/>
      <c r="EU69" s="426"/>
      <c r="EV69" s="426"/>
      <c r="EW69" s="426"/>
      <c r="EX69" s="426"/>
      <c r="EY69" s="426"/>
      <c r="EZ69" s="426"/>
      <c r="FA69" s="426"/>
      <c r="FB69" s="426"/>
      <c r="FC69" s="426"/>
      <c r="FD69" s="426"/>
      <c r="FE69" s="426"/>
      <c r="FF69" s="426"/>
      <c r="FG69" s="426"/>
      <c r="FH69" s="426"/>
      <c r="FI69" s="426"/>
      <c r="FJ69" s="426"/>
      <c r="FK69" s="426"/>
      <c r="FL69" s="426"/>
      <c r="FM69" s="426"/>
      <c r="FN69" s="426"/>
      <c r="FO69" s="426"/>
      <c r="FP69" s="426"/>
      <c r="FQ69" s="426"/>
      <c r="FR69" s="426"/>
      <c r="FS69" s="426"/>
      <c r="FT69" s="426"/>
      <c r="FU69" s="426"/>
      <c r="FV69" s="426"/>
      <c r="FW69" s="426"/>
      <c r="FX69" s="426"/>
      <c r="FY69" s="426"/>
      <c r="FZ69" s="426"/>
      <c r="GA69" s="426"/>
      <c r="GB69" s="426"/>
      <c r="GC69" s="426"/>
      <c r="GD69" s="426"/>
      <c r="GE69" s="426"/>
      <c r="GF69" s="426"/>
      <c r="GG69" s="426"/>
      <c r="GH69" s="426"/>
      <c r="GI69" s="426"/>
      <c r="GJ69" s="426"/>
      <c r="GK69" s="426"/>
      <c r="GL69" s="426"/>
      <c r="GM69" s="426"/>
      <c r="GN69" s="426"/>
      <c r="GO69" s="426"/>
      <c r="GP69" s="426"/>
      <c r="GQ69" s="426"/>
      <c r="GR69" s="426"/>
      <c r="GS69" s="426"/>
      <c r="GT69" s="426"/>
      <c r="GU69" s="426"/>
      <c r="GV69" s="426"/>
      <c r="GW69" s="426"/>
      <c r="GX69" s="426"/>
      <c r="GY69" s="426"/>
      <c r="GZ69" s="426"/>
      <c r="HA69" s="426"/>
      <c r="HB69" s="426"/>
      <c r="HC69" s="426"/>
      <c r="HD69" s="426"/>
      <c r="HE69" s="426"/>
      <c r="HF69" s="426"/>
      <c r="HG69" s="426"/>
      <c r="HH69" s="426"/>
      <c r="HI69" s="426"/>
      <c r="HJ69" s="426"/>
      <c r="HK69" s="426"/>
      <c r="HL69" s="426"/>
      <c r="HM69" s="426"/>
      <c r="HN69" s="426"/>
      <c r="HO69" s="426"/>
      <c r="HP69" s="426"/>
      <c r="HQ69" s="426"/>
      <c r="HR69" s="426"/>
      <c r="HS69" s="426"/>
      <c r="HT69" s="426"/>
      <c r="HU69" s="426"/>
      <c r="HV69" s="426"/>
      <c r="HW69" s="426"/>
      <c r="HX69" s="426"/>
      <c r="HY69" s="426"/>
      <c r="HZ69" s="426"/>
      <c r="IA69" s="426"/>
      <c r="IB69" s="426"/>
      <c r="IC69" s="426"/>
      <c r="ID69" s="426"/>
      <c r="IE69" s="426"/>
      <c r="IF69" s="426"/>
      <c r="IG69" s="426"/>
      <c r="IH69" s="426"/>
      <c r="II69" s="426"/>
      <c r="IJ69" s="426"/>
      <c r="IK69" s="426"/>
      <c r="IL69" s="426"/>
      <c r="IM69" s="426"/>
      <c r="IN69" s="426"/>
      <c r="IO69" s="426"/>
      <c r="IP69" s="426"/>
      <c r="IQ69" s="426"/>
      <c r="IR69" s="426"/>
      <c r="IS69" s="426"/>
      <c r="IT69" s="426"/>
      <c r="IU69" s="426"/>
      <c r="IV69" s="426"/>
      <c r="IW69" s="426"/>
    </row>
    <row r="70" customFormat="false" ht="12.75" hidden="false" customHeight="false" outlineLevel="0" collapsed="false">
      <c r="A70" s="127"/>
      <c r="C70" s="147"/>
      <c r="D70" s="147"/>
      <c r="E70" s="147"/>
      <c r="F70" s="147"/>
      <c r="G70" s="147"/>
      <c r="H70" s="147"/>
      <c r="I70" s="147"/>
      <c r="J70" s="147"/>
      <c r="K70" s="147"/>
      <c r="L70" s="147"/>
      <c r="M70" s="147"/>
      <c r="N70" s="147"/>
      <c r="O70" s="147"/>
      <c r="P70" s="147"/>
      <c r="Q70" s="147"/>
      <c r="R70" s="147"/>
      <c r="S70" s="147"/>
      <c r="T70" s="147"/>
      <c r="U70" s="147"/>
      <c r="V70" s="147"/>
      <c r="W70" s="180"/>
      <c r="X70" s="444"/>
      <c r="Y70" s="444"/>
      <c r="Z70" s="465"/>
      <c r="AA70" s="426"/>
      <c r="AB70" s="426"/>
      <c r="AC70" s="426"/>
      <c r="AD70" s="426"/>
      <c r="AE70" s="426"/>
      <c r="AF70" s="426"/>
      <c r="AG70" s="426"/>
      <c r="AH70" s="426"/>
      <c r="AI70" s="426"/>
      <c r="AJ70" s="426"/>
      <c r="AK70" s="426"/>
      <c r="AL70" s="426"/>
      <c r="AM70" s="426"/>
      <c r="AN70" s="426"/>
      <c r="AO70" s="426"/>
      <c r="AP70" s="426"/>
      <c r="AQ70" s="426"/>
      <c r="AR70" s="426"/>
      <c r="AS70" s="426"/>
      <c r="AT70" s="426"/>
      <c r="AU70" s="426"/>
      <c r="AV70" s="426"/>
      <c r="AW70" s="426"/>
      <c r="AX70" s="426"/>
      <c r="AY70" s="426"/>
      <c r="AZ70" s="426"/>
      <c r="BA70" s="426"/>
      <c r="BB70" s="426"/>
      <c r="BC70" s="426"/>
      <c r="BD70" s="426"/>
      <c r="BE70" s="426"/>
      <c r="BF70" s="426"/>
      <c r="BG70" s="426"/>
      <c r="BH70" s="426"/>
      <c r="BI70" s="426"/>
      <c r="BJ70" s="426"/>
      <c r="BK70" s="426"/>
      <c r="BL70" s="426"/>
      <c r="BM70" s="426"/>
      <c r="BN70" s="426"/>
      <c r="BO70" s="426"/>
      <c r="BP70" s="426"/>
      <c r="BQ70" s="426"/>
      <c r="BR70" s="426"/>
      <c r="BS70" s="426"/>
      <c r="BT70" s="426"/>
      <c r="BU70" s="426"/>
      <c r="BV70" s="426"/>
      <c r="BW70" s="426"/>
      <c r="BX70" s="426"/>
      <c r="BY70" s="426"/>
      <c r="BZ70" s="426"/>
      <c r="CA70" s="426"/>
      <c r="CB70" s="426"/>
      <c r="CC70" s="426"/>
      <c r="CD70" s="426"/>
      <c r="CE70" s="426"/>
      <c r="CF70" s="426"/>
      <c r="CG70" s="426"/>
      <c r="CH70" s="426"/>
      <c r="CI70" s="426"/>
      <c r="CJ70" s="426"/>
      <c r="CK70" s="426"/>
      <c r="CL70" s="426"/>
      <c r="CM70" s="426"/>
      <c r="CN70" s="426"/>
      <c r="CO70" s="426"/>
      <c r="CP70" s="426"/>
      <c r="CQ70" s="426"/>
      <c r="CR70" s="426"/>
      <c r="CS70" s="426"/>
      <c r="CT70" s="426"/>
      <c r="CU70" s="426"/>
      <c r="CV70" s="426"/>
      <c r="CW70" s="426"/>
      <c r="CX70" s="426"/>
      <c r="CY70" s="426"/>
      <c r="CZ70" s="426"/>
      <c r="DA70" s="426"/>
      <c r="DB70" s="426"/>
      <c r="DC70" s="426"/>
      <c r="DD70" s="426"/>
      <c r="DE70" s="426"/>
      <c r="DF70" s="426"/>
      <c r="DG70" s="426"/>
      <c r="DH70" s="426"/>
      <c r="DI70" s="426"/>
      <c r="DJ70" s="426"/>
      <c r="DK70" s="426"/>
      <c r="DL70" s="426"/>
      <c r="DM70" s="426"/>
      <c r="DN70" s="426"/>
      <c r="DO70" s="426"/>
      <c r="DP70" s="426"/>
      <c r="DQ70" s="426"/>
      <c r="DR70" s="426"/>
      <c r="DS70" s="426"/>
      <c r="DT70" s="426"/>
      <c r="DU70" s="426"/>
      <c r="DV70" s="426"/>
      <c r="DW70" s="426"/>
      <c r="DX70" s="426"/>
      <c r="DY70" s="426"/>
      <c r="DZ70" s="426"/>
      <c r="EA70" s="426"/>
      <c r="EB70" s="426"/>
      <c r="EC70" s="426"/>
      <c r="ED70" s="426"/>
      <c r="EE70" s="426"/>
      <c r="EF70" s="426"/>
      <c r="EG70" s="426"/>
      <c r="EH70" s="426"/>
      <c r="EI70" s="426"/>
      <c r="EJ70" s="426"/>
      <c r="EK70" s="426"/>
      <c r="EL70" s="426"/>
      <c r="EM70" s="426"/>
      <c r="EN70" s="426"/>
      <c r="EO70" s="426"/>
      <c r="EP70" s="426"/>
      <c r="EQ70" s="426"/>
      <c r="ER70" s="426"/>
      <c r="ES70" s="426"/>
      <c r="ET70" s="426"/>
      <c r="EU70" s="426"/>
      <c r="EV70" s="426"/>
      <c r="EW70" s="426"/>
      <c r="EX70" s="426"/>
      <c r="EY70" s="426"/>
      <c r="EZ70" s="426"/>
      <c r="FA70" s="426"/>
      <c r="FB70" s="426"/>
      <c r="FC70" s="426"/>
      <c r="FD70" s="426"/>
      <c r="FE70" s="426"/>
      <c r="FF70" s="426"/>
      <c r="FG70" s="426"/>
      <c r="FH70" s="426"/>
      <c r="FI70" s="426"/>
      <c r="FJ70" s="426"/>
      <c r="FK70" s="426"/>
      <c r="FL70" s="426"/>
      <c r="FM70" s="426"/>
      <c r="FN70" s="426"/>
      <c r="FO70" s="426"/>
      <c r="FP70" s="426"/>
      <c r="FQ70" s="426"/>
      <c r="FR70" s="426"/>
      <c r="FS70" s="426"/>
      <c r="FT70" s="426"/>
      <c r="FU70" s="426"/>
      <c r="FV70" s="426"/>
      <c r="FW70" s="426"/>
      <c r="FX70" s="426"/>
      <c r="FY70" s="426"/>
      <c r="FZ70" s="426"/>
      <c r="GA70" s="426"/>
      <c r="GB70" s="426"/>
      <c r="GC70" s="426"/>
      <c r="GD70" s="426"/>
      <c r="GE70" s="426"/>
      <c r="GF70" s="426"/>
      <c r="GG70" s="426"/>
      <c r="GH70" s="426"/>
      <c r="GI70" s="426"/>
      <c r="GJ70" s="426"/>
      <c r="GK70" s="426"/>
      <c r="GL70" s="426"/>
      <c r="GM70" s="426"/>
      <c r="GN70" s="426"/>
      <c r="GO70" s="426"/>
      <c r="GP70" s="426"/>
      <c r="GQ70" s="426"/>
      <c r="GR70" s="426"/>
      <c r="GS70" s="426"/>
      <c r="GT70" s="426"/>
      <c r="GU70" s="426"/>
      <c r="GV70" s="426"/>
      <c r="GW70" s="426"/>
      <c r="GX70" s="426"/>
      <c r="GY70" s="426"/>
      <c r="GZ70" s="426"/>
      <c r="HA70" s="426"/>
      <c r="HB70" s="426"/>
      <c r="HC70" s="426"/>
      <c r="HD70" s="426"/>
      <c r="HE70" s="426"/>
      <c r="HF70" s="426"/>
      <c r="HG70" s="426"/>
      <c r="HH70" s="426"/>
      <c r="HI70" s="426"/>
      <c r="HJ70" s="426"/>
      <c r="HK70" s="426"/>
      <c r="HL70" s="426"/>
      <c r="HM70" s="426"/>
      <c r="HN70" s="426"/>
      <c r="HO70" s="426"/>
      <c r="HP70" s="426"/>
      <c r="HQ70" s="426"/>
      <c r="HR70" s="426"/>
      <c r="HS70" s="426"/>
      <c r="HT70" s="426"/>
      <c r="HU70" s="426"/>
      <c r="HV70" s="426"/>
      <c r="HW70" s="426"/>
      <c r="HX70" s="426"/>
      <c r="HY70" s="426"/>
      <c r="HZ70" s="426"/>
      <c r="IA70" s="426"/>
      <c r="IB70" s="426"/>
      <c r="IC70" s="426"/>
      <c r="ID70" s="426"/>
      <c r="IE70" s="426"/>
      <c r="IF70" s="426"/>
      <c r="IG70" s="426"/>
      <c r="IH70" s="426"/>
      <c r="II70" s="426"/>
      <c r="IJ70" s="426"/>
      <c r="IK70" s="426"/>
      <c r="IL70" s="426"/>
      <c r="IM70" s="426"/>
      <c r="IN70" s="426"/>
      <c r="IO70" s="426"/>
      <c r="IP70" s="426"/>
      <c r="IQ70" s="426"/>
      <c r="IR70" s="426"/>
      <c r="IS70" s="426"/>
      <c r="IT70" s="426"/>
      <c r="IU70" s="426"/>
      <c r="IV70" s="426"/>
      <c r="IW70" s="426"/>
    </row>
    <row r="71" customFormat="false" ht="16.5" hidden="false" customHeight="false" outlineLevel="0" collapsed="false">
      <c r="A71" s="470" t="s">
        <v>390</v>
      </c>
      <c r="B71" s="471"/>
      <c r="C71" s="472" t="n">
        <f aca="false">IF('NewCo_Summary Output'!$P$8=1,IF(C63&lt;0,0,C63+C68),FPLE_Tax!C63)</f>
        <v>0</v>
      </c>
      <c r="D71" s="472" t="n">
        <f aca="false">IF('NewCo_Summary Output'!$P$8=1,IF(D63&lt;0,0,D63+D68),FPLE_Tax!D63)</f>
        <v>0</v>
      </c>
      <c r="E71" s="472" t="n">
        <f aca="false">IF('NewCo_Summary Output'!$P$8=1,IF(E63&lt;0,0,E63+E68),FPLE_Tax!E63)</f>
        <v>0</v>
      </c>
      <c r="F71" s="472" t="n">
        <f aca="false">IF('NewCo_Summary Output'!$P$8=1,IF(F63&lt;0,0,F63+F68),FPLE_Tax!F63)</f>
        <v>0</v>
      </c>
      <c r="G71" s="472" t="n">
        <f aca="false">IF('NewCo_Summary Output'!$P$8=1,IF(G63&lt;0,0,G63+G68),FPLE_Tax!G63)</f>
        <v>0</v>
      </c>
      <c r="H71" s="472" t="n">
        <f aca="false">IF('NewCo_Summary Output'!$P$8=1,IF(H63&lt;0,0,H63+H68),FPLE_Tax!H63)</f>
        <v>0</v>
      </c>
      <c r="I71" s="472" t="n">
        <f aca="false">IF('NewCo_Summary Output'!$P$8=1,IF(I63&lt;0,0,I63+I68),FPLE_Tax!I63)</f>
        <v>0</v>
      </c>
      <c r="J71" s="472" t="n">
        <f aca="false">IF('NewCo_Summary Output'!$P$8=1,IF(J63&lt;0,0,J63+J68),FPLE_Tax!J63)</f>
        <v>0</v>
      </c>
      <c r="K71" s="472" t="n">
        <f aca="false">IF('NewCo_Summary Output'!$P$8=1,IF(K63&lt;0,0,K63+K68),FPLE_Tax!K63)</f>
        <v>0</v>
      </c>
      <c r="L71" s="472" t="n">
        <f aca="false">IF('NewCo_Summary Output'!$P$8=1,IF(L63&lt;0,0,L63+L68),FPLE_Tax!L63)</f>
        <v>1132.42060408536</v>
      </c>
      <c r="M71" s="472" t="n">
        <f aca="false">IF('NewCo_Summary Output'!$P$8=1,IF(M63&lt;0,0,M63+M68),FPLE_Tax!M63)</f>
        <v>7256.38279581896</v>
      </c>
      <c r="N71" s="472" t="n">
        <f aca="false">IF('NewCo_Summary Output'!$P$8=1,IF(N63&lt;0,0,N63+N68),FPLE_Tax!N63)</f>
        <v>5571.928481601</v>
      </c>
      <c r="O71" s="472" t="n">
        <f aca="false">IF('NewCo_Summary Output'!$P$8=1,IF(O63&lt;0,0,O63+O68),FPLE_Tax!O63)</f>
        <v>7250.80228751637</v>
      </c>
      <c r="P71" s="472" t="n">
        <f aca="false">IF('NewCo_Summary Output'!$P$8=1,IF(P63&lt;0,0,P63+P68),FPLE_Tax!P63)</f>
        <v>9567.57971502494</v>
      </c>
      <c r="Q71" s="472" t="n">
        <f aca="false">IF('NewCo_Summary Output'!$P$8=1,IF(Q63&lt;0,0,Q63+Q68),FPLE_Tax!Q63)</f>
        <v>9456.8525772082</v>
      </c>
      <c r="R71" s="472" t="n">
        <f aca="false">IF('NewCo_Summary Output'!$P$8=1,IF(R63&lt;0,0,R63+R68),FPLE_Tax!R63)</f>
        <v>12047.9841910088</v>
      </c>
      <c r="S71" s="472" t="n">
        <f aca="false">IF('NewCo_Summary Output'!$P$8=1,IF(S63&lt;0,0,S63+S68),FPLE_Tax!S63)</f>
        <v>10598.9430527325</v>
      </c>
      <c r="T71" s="472" t="n">
        <f aca="false">IF('NewCo_Summary Output'!$P$8=1,IF(T63&lt;0,0,T63+T68),FPLE_Tax!T63)</f>
        <v>11530.3782993112</v>
      </c>
      <c r="U71" s="472" t="n">
        <f aca="false">IF('NewCo_Summary Output'!$P$8=1,IF(U63&lt;0,0,U63+U68),FPLE_Tax!U63)</f>
        <v>13908.5199525704</v>
      </c>
      <c r="V71" s="472" t="n">
        <f aca="false">IF('NewCo_Summary Output'!$P$8=1,IF(V63&lt;0,0,V63+V68),FPLE_Tax!V63)</f>
        <v>13516.8567725837</v>
      </c>
      <c r="W71" s="143"/>
      <c r="X71" s="414" t="n">
        <f aca="false">SUM(C71:V71)</f>
        <v>101838.648729461</v>
      </c>
      <c r="Y71" s="414" t="n">
        <f aca="false">X63</f>
        <v>101838.648729461</v>
      </c>
      <c r="Z71" s="465" t="n">
        <f aca="false">X71-Y71</f>
        <v>0</v>
      </c>
    </row>
  </sheetData>
  <mergeCells count="1">
    <mergeCell ref="Y5:Z5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8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41796875" defaultRowHeight="12.75" customHeight="true" zeroHeight="false" outlineLevelRow="0" outlineLevelCol="0"/>
  <cols>
    <col collapsed="false" customWidth="true" hidden="false" outlineLevel="0" max="1" min="1" style="128" width="1.7"/>
    <col collapsed="false" customWidth="true" hidden="false" outlineLevel="0" max="2" min="2" style="128" width="12.7"/>
    <col collapsed="false" customWidth="true" hidden="false" outlineLevel="0" max="3" min="3" style="128" width="12.28"/>
    <col collapsed="false" customWidth="true" hidden="false" outlineLevel="0" max="46" min="4" style="128" width="10.71"/>
    <col collapsed="false" customWidth="false" hidden="false" outlineLevel="0" max="257" min="47" style="128" width="9.41"/>
  </cols>
  <sheetData>
    <row r="2" customFormat="false" ht="18.75" hidden="false" customHeight="false" outlineLevel="0" collapsed="false">
      <c r="B2" s="137" t="s">
        <v>393</v>
      </c>
      <c r="C2" s="159"/>
      <c r="D2" s="159"/>
      <c r="E2" s="159"/>
    </row>
    <row r="3" customFormat="false" ht="12.75" hidden="false" customHeight="false" outlineLevel="0" collapsed="false">
      <c r="B3" s="189" t="s">
        <v>29</v>
      </c>
    </row>
    <row r="4" customFormat="false" ht="15.75" hidden="false" customHeight="false" outlineLevel="0" collapsed="false">
      <c r="B4" s="210"/>
    </row>
    <row r="5" customFormat="false" ht="12.75" hidden="false" customHeight="false" outlineLevel="0" collapsed="false">
      <c r="B5" s="476" t="s">
        <v>394</v>
      </c>
      <c r="C5" s="186"/>
      <c r="D5" s="186"/>
      <c r="E5" s="477" t="n">
        <v>0.065</v>
      </c>
    </row>
    <row r="6" customFormat="false" ht="12" hidden="false" customHeight="true" outlineLevel="0" collapsed="false">
      <c r="B6" s="476" t="s">
        <v>58</v>
      </c>
      <c r="C6" s="186"/>
      <c r="D6" s="186"/>
      <c r="E6" s="478" t="n">
        <v>0.03</v>
      </c>
      <c r="R6" s="395"/>
    </row>
    <row r="7" customFormat="false" ht="12.75" hidden="false" customHeight="false" outlineLevel="0" collapsed="false">
      <c r="A7" s="156"/>
      <c r="B7" s="476" t="s">
        <v>395</v>
      </c>
      <c r="C7" s="186"/>
      <c r="D7" s="186"/>
      <c r="E7" s="479" t="n">
        <f aca="false">E6+E5</f>
        <v>0.095</v>
      </c>
      <c r="F7" s="199"/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56"/>
      <c r="R7" s="199"/>
      <c r="S7" s="156"/>
      <c r="T7" s="156"/>
      <c r="U7" s="156"/>
      <c r="V7" s="156"/>
      <c r="W7" s="156"/>
      <c r="X7" s="156"/>
      <c r="Y7" s="156"/>
      <c r="Z7" s="156"/>
      <c r="AA7" s="156"/>
      <c r="AB7" s="156"/>
      <c r="AC7" s="156"/>
      <c r="AD7" s="156"/>
      <c r="AE7" s="156"/>
      <c r="AF7" s="156"/>
      <c r="AG7" s="156"/>
      <c r="AH7" s="156"/>
      <c r="AI7" s="156"/>
      <c r="AJ7" s="156"/>
      <c r="AK7" s="156"/>
      <c r="AL7" s="156"/>
      <c r="AM7" s="156"/>
      <c r="AN7" s="156"/>
      <c r="AO7" s="156"/>
      <c r="AP7" s="156"/>
      <c r="AQ7" s="156"/>
      <c r="AR7" s="156"/>
      <c r="AS7" s="156"/>
      <c r="AT7" s="156"/>
      <c r="AU7" s="156"/>
      <c r="AV7" s="156"/>
      <c r="AW7" s="156"/>
      <c r="AX7" s="156"/>
      <c r="AY7" s="156"/>
      <c r="AZ7" s="156"/>
      <c r="BA7" s="156"/>
      <c r="BB7" s="156"/>
      <c r="BC7" s="156"/>
      <c r="BD7" s="156"/>
      <c r="BE7" s="156"/>
      <c r="BF7" s="156"/>
      <c r="BG7" s="156"/>
      <c r="BH7" s="156"/>
      <c r="BI7" s="156"/>
      <c r="BJ7" s="156"/>
      <c r="BK7" s="156"/>
      <c r="BL7" s="156"/>
      <c r="BM7" s="156"/>
      <c r="BN7" s="156"/>
      <c r="BO7" s="156"/>
      <c r="BP7" s="156"/>
      <c r="BQ7" s="156"/>
      <c r="BR7" s="156"/>
      <c r="BS7" s="156"/>
      <c r="BT7" s="156"/>
      <c r="BU7" s="156"/>
      <c r="BV7" s="156"/>
      <c r="BW7" s="156"/>
      <c r="BX7" s="156"/>
      <c r="BY7" s="156"/>
      <c r="BZ7" s="156"/>
      <c r="CA7" s="156"/>
      <c r="CB7" s="156"/>
      <c r="CC7" s="156"/>
      <c r="CD7" s="156"/>
      <c r="CE7" s="156"/>
      <c r="CF7" s="156"/>
      <c r="CG7" s="156"/>
      <c r="CH7" s="156"/>
      <c r="CI7" s="156"/>
      <c r="CJ7" s="156"/>
      <c r="CK7" s="156"/>
      <c r="CL7" s="156"/>
      <c r="CM7" s="156"/>
      <c r="CN7" s="156"/>
      <c r="CO7" s="156"/>
      <c r="CP7" s="156"/>
      <c r="CQ7" s="156"/>
      <c r="CR7" s="156"/>
      <c r="CS7" s="156"/>
      <c r="CT7" s="156"/>
      <c r="CU7" s="156"/>
      <c r="CV7" s="156"/>
      <c r="CW7" s="156"/>
      <c r="CX7" s="156"/>
      <c r="CY7" s="156"/>
      <c r="CZ7" s="156"/>
      <c r="DA7" s="156"/>
      <c r="DB7" s="156"/>
      <c r="DC7" s="156"/>
      <c r="DD7" s="156"/>
      <c r="DE7" s="156"/>
      <c r="DF7" s="156"/>
      <c r="DG7" s="156"/>
      <c r="DH7" s="156"/>
      <c r="DI7" s="156"/>
      <c r="DJ7" s="156"/>
      <c r="DK7" s="156"/>
      <c r="DL7" s="156"/>
      <c r="DM7" s="156"/>
      <c r="DN7" s="156"/>
      <c r="DO7" s="156"/>
      <c r="DP7" s="156"/>
      <c r="DQ7" s="156"/>
      <c r="DR7" s="156"/>
      <c r="DS7" s="156"/>
      <c r="DT7" s="156"/>
      <c r="DU7" s="156"/>
      <c r="DV7" s="156"/>
      <c r="DW7" s="156"/>
      <c r="DX7" s="156"/>
      <c r="DY7" s="156"/>
      <c r="DZ7" s="156"/>
      <c r="EA7" s="156"/>
      <c r="EB7" s="156"/>
      <c r="EC7" s="156"/>
      <c r="ED7" s="156"/>
      <c r="EE7" s="156"/>
      <c r="EF7" s="156"/>
      <c r="EG7" s="156"/>
      <c r="EH7" s="156"/>
      <c r="EI7" s="156"/>
      <c r="EJ7" s="156"/>
      <c r="EK7" s="156"/>
      <c r="EL7" s="156"/>
      <c r="EM7" s="156"/>
      <c r="EN7" s="156"/>
      <c r="EO7" s="156"/>
      <c r="EP7" s="156"/>
      <c r="EQ7" s="156"/>
      <c r="ER7" s="156"/>
      <c r="ES7" s="156"/>
      <c r="ET7" s="156"/>
      <c r="EU7" s="156"/>
      <c r="EV7" s="156"/>
      <c r="EW7" s="156"/>
      <c r="EX7" s="156"/>
      <c r="EY7" s="156"/>
      <c r="EZ7" s="156"/>
      <c r="FA7" s="156"/>
      <c r="FB7" s="156"/>
      <c r="FC7" s="156"/>
      <c r="FD7" s="156"/>
      <c r="FE7" s="156"/>
      <c r="FF7" s="156"/>
      <c r="FG7" s="156"/>
      <c r="FH7" s="156"/>
      <c r="FI7" s="156"/>
      <c r="FJ7" s="156"/>
      <c r="FK7" s="156"/>
      <c r="FL7" s="156"/>
      <c r="FM7" s="156"/>
      <c r="FN7" s="156"/>
      <c r="FO7" s="156"/>
      <c r="FP7" s="156"/>
      <c r="FQ7" s="156"/>
      <c r="FR7" s="156"/>
      <c r="FS7" s="156"/>
      <c r="FT7" s="156"/>
      <c r="FU7" s="156"/>
      <c r="FV7" s="156"/>
      <c r="FW7" s="156"/>
      <c r="FX7" s="156"/>
      <c r="FY7" s="156"/>
      <c r="FZ7" s="156"/>
      <c r="GA7" s="156"/>
      <c r="GB7" s="156"/>
      <c r="GC7" s="156"/>
      <c r="GD7" s="156"/>
      <c r="GE7" s="156"/>
      <c r="GF7" s="156"/>
      <c r="GG7" s="156"/>
      <c r="GH7" s="156"/>
      <c r="GI7" s="156"/>
      <c r="GJ7" s="156"/>
      <c r="GK7" s="156"/>
      <c r="GL7" s="156"/>
      <c r="GM7" s="156"/>
      <c r="GN7" s="156"/>
      <c r="GO7" s="156"/>
      <c r="GP7" s="156"/>
      <c r="GQ7" s="156"/>
      <c r="GR7" s="156"/>
      <c r="GS7" s="156"/>
      <c r="GT7" s="156"/>
      <c r="GU7" s="156"/>
      <c r="GV7" s="156"/>
      <c r="GW7" s="156"/>
      <c r="GX7" s="156"/>
      <c r="GY7" s="156"/>
      <c r="GZ7" s="156"/>
      <c r="HA7" s="156"/>
      <c r="HB7" s="156"/>
      <c r="HC7" s="156"/>
      <c r="HD7" s="156"/>
      <c r="HE7" s="156"/>
      <c r="HF7" s="156"/>
      <c r="HG7" s="156"/>
      <c r="HH7" s="156"/>
      <c r="HI7" s="156"/>
      <c r="HJ7" s="156"/>
      <c r="HK7" s="156"/>
      <c r="HL7" s="156"/>
      <c r="HM7" s="156"/>
      <c r="HN7" s="156"/>
      <c r="HO7" s="156"/>
      <c r="HP7" s="156"/>
      <c r="HQ7" s="156"/>
      <c r="HR7" s="156"/>
      <c r="HS7" s="156"/>
      <c r="HT7" s="156"/>
      <c r="HU7" s="156"/>
      <c r="HV7" s="156"/>
      <c r="HW7" s="156"/>
      <c r="HX7" s="156"/>
      <c r="HY7" s="156"/>
      <c r="HZ7" s="156"/>
      <c r="IA7" s="156"/>
      <c r="IB7" s="156"/>
      <c r="IC7" s="156"/>
      <c r="ID7" s="156"/>
      <c r="IE7" s="156"/>
      <c r="IF7" s="156"/>
      <c r="IG7" s="156"/>
      <c r="IH7" s="156"/>
      <c r="II7" s="156"/>
      <c r="IJ7" s="156"/>
      <c r="IK7" s="156"/>
      <c r="IL7" s="156"/>
      <c r="IM7" s="156"/>
      <c r="IN7" s="156"/>
      <c r="IO7" s="156"/>
      <c r="IP7" s="156"/>
      <c r="IQ7" s="156"/>
      <c r="IR7" s="156"/>
      <c r="IS7" s="156"/>
      <c r="IT7" s="156"/>
      <c r="IU7" s="156"/>
      <c r="IV7" s="156"/>
      <c r="IW7" s="156"/>
    </row>
    <row r="8" customFormat="false" ht="12.75" hidden="false" customHeight="false" outlineLevel="0" collapsed="false">
      <c r="A8" s="156"/>
      <c r="B8" s="476" t="s">
        <v>396</v>
      </c>
      <c r="C8" s="186"/>
      <c r="D8" s="186"/>
      <c r="E8" s="480" t="n">
        <v>2.5</v>
      </c>
      <c r="F8" s="199"/>
      <c r="G8" s="156"/>
      <c r="H8" s="156"/>
      <c r="I8" s="156"/>
      <c r="J8" s="156"/>
      <c r="K8" s="156"/>
      <c r="L8" s="156"/>
      <c r="M8" s="199"/>
      <c r="N8" s="199"/>
      <c r="O8" s="199"/>
      <c r="P8" s="199"/>
      <c r="Q8" s="156"/>
      <c r="R8" s="199"/>
      <c r="S8" s="156"/>
      <c r="T8" s="156"/>
      <c r="U8" s="156"/>
      <c r="V8" s="156"/>
      <c r="W8" s="156"/>
      <c r="X8" s="156"/>
      <c r="Y8" s="156"/>
      <c r="Z8" s="156"/>
      <c r="AA8" s="156"/>
      <c r="AB8" s="156"/>
      <c r="AC8" s="156"/>
      <c r="AD8" s="156"/>
      <c r="AE8" s="156"/>
      <c r="AF8" s="156"/>
      <c r="AG8" s="156"/>
      <c r="AH8" s="156"/>
      <c r="AI8" s="156"/>
      <c r="AJ8" s="156"/>
      <c r="AK8" s="156"/>
      <c r="AL8" s="156"/>
      <c r="AM8" s="156"/>
      <c r="AN8" s="156"/>
      <c r="AO8" s="156"/>
      <c r="AP8" s="156"/>
      <c r="AQ8" s="156"/>
      <c r="AR8" s="156"/>
      <c r="AS8" s="156"/>
      <c r="AT8" s="156"/>
      <c r="AU8" s="156"/>
      <c r="AV8" s="156"/>
      <c r="AW8" s="156"/>
      <c r="AX8" s="156"/>
      <c r="AY8" s="156"/>
      <c r="AZ8" s="156"/>
      <c r="BA8" s="156"/>
      <c r="BB8" s="156"/>
      <c r="BC8" s="156"/>
      <c r="BD8" s="156"/>
      <c r="BE8" s="156"/>
      <c r="BF8" s="156"/>
      <c r="BG8" s="156"/>
      <c r="BH8" s="156"/>
      <c r="BI8" s="156"/>
      <c r="BJ8" s="156"/>
      <c r="BK8" s="156"/>
      <c r="BL8" s="156"/>
      <c r="BM8" s="156"/>
      <c r="BN8" s="156"/>
      <c r="BO8" s="156"/>
      <c r="BP8" s="156"/>
      <c r="BQ8" s="156"/>
      <c r="BR8" s="156"/>
      <c r="BS8" s="156"/>
      <c r="BT8" s="156"/>
      <c r="BU8" s="156"/>
      <c r="BV8" s="156"/>
      <c r="BW8" s="156"/>
      <c r="BX8" s="156"/>
      <c r="BY8" s="156"/>
      <c r="BZ8" s="156"/>
      <c r="CA8" s="156"/>
      <c r="CB8" s="156"/>
      <c r="CC8" s="156"/>
      <c r="CD8" s="156"/>
      <c r="CE8" s="156"/>
      <c r="CF8" s="156"/>
      <c r="CG8" s="156"/>
      <c r="CH8" s="156"/>
      <c r="CI8" s="156"/>
      <c r="CJ8" s="156"/>
      <c r="CK8" s="156"/>
      <c r="CL8" s="156"/>
      <c r="CM8" s="156"/>
      <c r="CN8" s="156"/>
      <c r="CO8" s="156"/>
      <c r="CP8" s="156"/>
      <c r="CQ8" s="156"/>
      <c r="CR8" s="156"/>
      <c r="CS8" s="156"/>
      <c r="CT8" s="156"/>
      <c r="CU8" s="156"/>
      <c r="CV8" s="156"/>
      <c r="CW8" s="156"/>
      <c r="CX8" s="156"/>
      <c r="CY8" s="156"/>
      <c r="CZ8" s="156"/>
      <c r="DA8" s="156"/>
      <c r="DB8" s="156"/>
      <c r="DC8" s="156"/>
      <c r="DD8" s="156"/>
      <c r="DE8" s="156"/>
      <c r="DF8" s="156"/>
      <c r="DG8" s="156"/>
      <c r="DH8" s="156"/>
      <c r="DI8" s="156"/>
      <c r="DJ8" s="156"/>
      <c r="DK8" s="156"/>
      <c r="DL8" s="156"/>
      <c r="DM8" s="156"/>
      <c r="DN8" s="156"/>
      <c r="DO8" s="156"/>
      <c r="DP8" s="156"/>
      <c r="DQ8" s="156"/>
      <c r="DR8" s="156"/>
      <c r="DS8" s="156"/>
      <c r="DT8" s="156"/>
      <c r="DU8" s="156"/>
      <c r="DV8" s="156"/>
      <c r="DW8" s="156"/>
      <c r="DX8" s="156"/>
      <c r="DY8" s="156"/>
      <c r="DZ8" s="156"/>
      <c r="EA8" s="156"/>
      <c r="EB8" s="156"/>
      <c r="EC8" s="156"/>
      <c r="ED8" s="156"/>
      <c r="EE8" s="156"/>
      <c r="EF8" s="156"/>
      <c r="EG8" s="156"/>
      <c r="EH8" s="156"/>
      <c r="EI8" s="156"/>
      <c r="EJ8" s="156"/>
      <c r="EK8" s="156"/>
      <c r="EL8" s="156"/>
      <c r="EM8" s="156"/>
      <c r="EN8" s="156"/>
      <c r="EO8" s="156"/>
      <c r="EP8" s="156"/>
      <c r="EQ8" s="156"/>
      <c r="ER8" s="156"/>
      <c r="ES8" s="156"/>
      <c r="ET8" s="156"/>
      <c r="EU8" s="156"/>
      <c r="EV8" s="156"/>
      <c r="EW8" s="156"/>
      <c r="EX8" s="156"/>
      <c r="EY8" s="156"/>
      <c r="EZ8" s="156"/>
      <c r="FA8" s="156"/>
      <c r="FB8" s="156"/>
      <c r="FC8" s="156"/>
      <c r="FD8" s="156"/>
      <c r="FE8" s="156"/>
      <c r="FF8" s="156"/>
      <c r="FG8" s="156"/>
      <c r="FH8" s="156"/>
      <c r="FI8" s="156"/>
      <c r="FJ8" s="156"/>
      <c r="FK8" s="156"/>
      <c r="FL8" s="156"/>
      <c r="FM8" s="156"/>
      <c r="FN8" s="156"/>
      <c r="FO8" s="156"/>
      <c r="FP8" s="156"/>
      <c r="FQ8" s="156"/>
      <c r="FR8" s="156"/>
      <c r="FS8" s="156"/>
      <c r="FT8" s="156"/>
      <c r="FU8" s="156"/>
      <c r="FV8" s="156"/>
      <c r="FW8" s="156"/>
      <c r="FX8" s="156"/>
      <c r="FY8" s="156"/>
      <c r="FZ8" s="156"/>
      <c r="GA8" s="156"/>
      <c r="GB8" s="156"/>
      <c r="GC8" s="156"/>
      <c r="GD8" s="156"/>
      <c r="GE8" s="156"/>
      <c r="GF8" s="156"/>
      <c r="GG8" s="156"/>
      <c r="GH8" s="156"/>
      <c r="GI8" s="156"/>
      <c r="GJ8" s="156"/>
      <c r="GK8" s="156"/>
      <c r="GL8" s="156"/>
      <c r="GM8" s="156"/>
      <c r="GN8" s="156"/>
      <c r="GO8" s="156"/>
      <c r="GP8" s="156"/>
      <c r="GQ8" s="156"/>
      <c r="GR8" s="156"/>
      <c r="GS8" s="156"/>
      <c r="GT8" s="156"/>
      <c r="GU8" s="156"/>
      <c r="GV8" s="156"/>
      <c r="GW8" s="156"/>
      <c r="GX8" s="156"/>
      <c r="GY8" s="156"/>
      <c r="GZ8" s="156"/>
      <c r="HA8" s="156"/>
      <c r="HB8" s="156"/>
      <c r="HC8" s="156"/>
      <c r="HD8" s="156"/>
      <c r="HE8" s="156"/>
      <c r="HF8" s="156"/>
      <c r="HG8" s="156"/>
      <c r="HH8" s="156"/>
      <c r="HI8" s="156"/>
      <c r="HJ8" s="156"/>
      <c r="HK8" s="156"/>
      <c r="HL8" s="156"/>
      <c r="HM8" s="156"/>
      <c r="HN8" s="156"/>
      <c r="HO8" s="156"/>
      <c r="HP8" s="156"/>
      <c r="HQ8" s="156"/>
      <c r="HR8" s="156"/>
      <c r="HS8" s="156"/>
      <c r="HT8" s="156"/>
      <c r="HU8" s="156"/>
      <c r="HV8" s="156"/>
      <c r="HW8" s="156"/>
      <c r="HX8" s="156"/>
      <c r="HY8" s="156"/>
      <c r="HZ8" s="156"/>
      <c r="IA8" s="156"/>
      <c r="IB8" s="156"/>
      <c r="IC8" s="156"/>
      <c r="ID8" s="156"/>
      <c r="IE8" s="156"/>
      <c r="IF8" s="156"/>
      <c r="IG8" s="156"/>
      <c r="IH8" s="156"/>
      <c r="II8" s="156"/>
      <c r="IJ8" s="156"/>
      <c r="IK8" s="156"/>
      <c r="IL8" s="156"/>
      <c r="IM8" s="156"/>
      <c r="IN8" s="156"/>
      <c r="IO8" s="156"/>
      <c r="IP8" s="156"/>
      <c r="IQ8" s="156"/>
      <c r="IR8" s="156"/>
      <c r="IS8" s="156"/>
      <c r="IT8" s="156"/>
      <c r="IU8" s="156"/>
      <c r="IV8" s="156"/>
      <c r="IW8" s="156"/>
    </row>
    <row r="9" customFormat="false" ht="12.75" hidden="false" customHeight="false" outlineLevel="0" collapsed="false">
      <c r="A9" s="156"/>
      <c r="B9" s="476" t="s">
        <v>397</v>
      </c>
      <c r="C9" s="186"/>
      <c r="D9" s="186"/>
      <c r="E9" s="477" t="n">
        <v>0.385</v>
      </c>
      <c r="F9" s="199"/>
      <c r="G9" s="156"/>
      <c r="H9" s="156"/>
      <c r="I9" s="156"/>
      <c r="J9" s="156"/>
      <c r="K9" s="156"/>
      <c r="L9" s="156"/>
      <c r="M9" s="199"/>
      <c r="N9" s="199"/>
      <c r="O9" s="199"/>
      <c r="P9" s="199"/>
      <c r="Q9" s="156"/>
      <c r="R9" s="199"/>
      <c r="S9" s="156"/>
      <c r="T9" s="156"/>
      <c r="U9" s="156"/>
      <c r="V9" s="156"/>
      <c r="W9" s="156"/>
      <c r="X9" s="156"/>
      <c r="Y9" s="156"/>
      <c r="Z9" s="156"/>
      <c r="AA9" s="156"/>
      <c r="AB9" s="156"/>
      <c r="AC9" s="156"/>
      <c r="AD9" s="156"/>
      <c r="AE9" s="156"/>
      <c r="AF9" s="156"/>
      <c r="AG9" s="156"/>
      <c r="AH9" s="156"/>
      <c r="AI9" s="156"/>
      <c r="AJ9" s="156"/>
      <c r="AK9" s="156"/>
      <c r="AL9" s="156"/>
      <c r="AM9" s="156"/>
      <c r="AN9" s="156"/>
      <c r="AO9" s="156"/>
      <c r="AP9" s="156"/>
      <c r="AQ9" s="156"/>
      <c r="AR9" s="156"/>
      <c r="AS9" s="156"/>
      <c r="AT9" s="156"/>
      <c r="AU9" s="156"/>
      <c r="AV9" s="156"/>
      <c r="AW9" s="156"/>
      <c r="AX9" s="156"/>
      <c r="AY9" s="156"/>
      <c r="AZ9" s="156"/>
      <c r="BA9" s="156"/>
      <c r="BB9" s="156"/>
      <c r="BC9" s="156"/>
      <c r="BD9" s="156"/>
      <c r="BE9" s="156"/>
      <c r="BF9" s="156"/>
      <c r="BG9" s="156"/>
      <c r="BH9" s="156"/>
      <c r="BI9" s="156"/>
      <c r="BJ9" s="156"/>
      <c r="BK9" s="156"/>
      <c r="BL9" s="156"/>
      <c r="BM9" s="156"/>
      <c r="BN9" s="156"/>
      <c r="BO9" s="156"/>
      <c r="BP9" s="156"/>
      <c r="BQ9" s="156"/>
      <c r="BR9" s="156"/>
      <c r="BS9" s="156"/>
      <c r="BT9" s="156"/>
      <c r="BU9" s="156"/>
      <c r="BV9" s="156"/>
      <c r="BW9" s="156"/>
      <c r="BX9" s="156"/>
      <c r="BY9" s="156"/>
      <c r="BZ9" s="156"/>
      <c r="CA9" s="156"/>
      <c r="CB9" s="156"/>
      <c r="CC9" s="156"/>
      <c r="CD9" s="156"/>
      <c r="CE9" s="156"/>
      <c r="CF9" s="156"/>
      <c r="CG9" s="156"/>
      <c r="CH9" s="156"/>
      <c r="CI9" s="156"/>
      <c r="CJ9" s="156"/>
      <c r="CK9" s="156"/>
      <c r="CL9" s="156"/>
      <c r="CM9" s="156"/>
      <c r="CN9" s="156"/>
      <c r="CO9" s="156"/>
      <c r="CP9" s="156"/>
      <c r="CQ9" s="156"/>
      <c r="CR9" s="156"/>
      <c r="CS9" s="156"/>
      <c r="CT9" s="156"/>
      <c r="CU9" s="156"/>
      <c r="CV9" s="156"/>
      <c r="CW9" s="156"/>
      <c r="CX9" s="156"/>
      <c r="CY9" s="156"/>
      <c r="CZ9" s="156"/>
      <c r="DA9" s="156"/>
      <c r="DB9" s="156"/>
      <c r="DC9" s="156"/>
      <c r="DD9" s="156"/>
      <c r="DE9" s="156"/>
      <c r="DF9" s="156"/>
      <c r="DG9" s="156"/>
      <c r="DH9" s="156"/>
      <c r="DI9" s="156"/>
      <c r="DJ9" s="156"/>
      <c r="DK9" s="156"/>
      <c r="DL9" s="156"/>
      <c r="DM9" s="156"/>
      <c r="DN9" s="156"/>
      <c r="DO9" s="156"/>
      <c r="DP9" s="156"/>
      <c r="DQ9" s="156"/>
      <c r="DR9" s="156"/>
      <c r="DS9" s="156"/>
      <c r="DT9" s="156"/>
      <c r="DU9" s="156"/>
      <c r="DV9" s="156"/>
      <c r="DW9" s="156"/>
      <c r="DX9" s="156"/>
      <c r="DY9" s="156"/>
      <c r="DZ9" s="156"/>
      <c r="EA9" s="156"/>
      <c r="EB9" s="156"/>
      <c r="EC9" s="156"/>
      <c r="ED9" s="156"/>
      <c r="EE9" s="156"/>
      <c r="EF9" s="156"/>
      <c r="EG9" s="156"/>
      <c r="EH9" s="156"/>
      <c r="EI9" s="156"/>
      <c r="EJ9" s="156"/>
      <c r="EK9" s="156"/>
      <c r="EL9" s="156"/>
      <c r="EM9" s="156"/>
      <c r="EN9" s="156"/>
      <c r="EO9" s="156"/>
      <c r="EP9" s="156"/>
      <c r="EQ9" s="156"/>
      <c r="ER9" s="156"/>
      <c r="ES9" s="156"/>
      <c r="ET9" s="156"/>
      <c r="EU9" s="156"/>
      <c r="EV9" s="156"/>
      <c r="EW9" s="156"/>
      <c r="EX9" s="156"/>
      <c r="EY9" s="156"/>
      <c r="EZ9" s="156"/>
      <c r="FA9" s="156"/>
      <c r="FB9" s="156"/>
      <c r="FC9" s="156"/>
      <c r="FD9" s="156"/>
      <c r="FE9" s="156"/>
      <c r="FF9" s="156"/>
      <c r="FG9" s="156"/>
      <c r="FH9" s="156"/>
      <c r="FI9" s="156"/>
      <c r="FJ9" s="156"/>
      <c r="FK9" s="156"/>
      <c r="FL9" s="156"/>
      <c r="FM9" s="156"/>
      <c r="FN9" s="156"/>
      <c r="FO9" s="156"/>
      <c r="FP9" s="156"/>
      <c r="FQ9" s="156"/>
      <c r="FR9" s="156"/>
      <c r="FS9" s="156"/>
      <c r="FT9" s="156"/>
      <c r="FU9" s="156"/>
      <c r="FV9" s="156"/>
      <c r="FW9" s="156"/>
      <c r="FX9" s="156"/>
      <c r="FY9" s="156"/>
      <c r="FZ9" s="156"/>
      <c r="GA9" s="156"/>
      <c r="GB9" s="156"/>
      <c r="GC9" s="156"/>
      <c r="GD9" s="156"/>
      <c r="GE9" s="156"/>
      <c r="GF9" s="156"/>
      <c r="GG9" s="156"/>
      <c r="GH9" s="156"/>
      <c r="GI9" s="156"/>
      <c r="GJ9" s="156"/>
      <c r="GK9" s="156"/>
      <c r="GL9" s="156"/>
      <c r="GM9" s="156"/>
      <c r="GN9" s="156"/>
      <c r="GO9" s="156"/>
      <c r="GP9" s="156"/>
      <c r="GQ9" s="156"/>
      <c r="GR9" s="156"/>
      <c r="GS9" s="156"/>
      <c r="GT9" s="156"/>
      <c r="GU9" s="156"/>
      <c r="GV9" s="156"/>
      <c r="GW9" s="156"/>
      <c r="GX9" s="156"/>
      <c r="GY9" s="156"/>
      <c r="GZ9" s="156"/>
      <c r="HA9" s="156"/>
      <c r="HB9" s="156"/>
      <c r="HC9" s="156"/>
      <c r="HD9" s="156"/>
      <c r="HE9" s="156"/>
      <c r="HF9" s="156"/>
      <c r="HG9" s="156"/>
      <c r="HH9" s="156"/>
      <c r="HI9" s="156"/>
      <c r="HJ9" s="156"/>
      <c r="HK9" s="156"/>
      <c r="HL9" s="156"/>
      <c r="HM9" s="156"/>
      <c r="HN9" s="156"/>
      <c r="HO9" s="156"/>
      <c r="HP9" s="156"/>
      <c r="HQ9" s="156"/>
      <c r="HR9" s="156"/>
      <c r="HS9" s="156"/>
      <c r="HT9" s="156"/>
      <c r="HU9" s="156"/>
      <c r="HV9" s="156"/>
      <c r="HW9" s="156"/>
      <c r="HX9" s="156"/>
      <c r="HY9" s="156"/>
      <c r="HZ9" s="156"/>
      <c r="IA9" s="156"/>
      <c r="IB9" s="156"/>
      <c r="IC9" s="156"/>
      <c r="ID9" s="156"/>
      <c r="IE9" s="156"/>
      <c r="IF9" s="156"/>
      <c r="IG9" s="156"/>
      <c r="IH9" s="156"/>
      <c r="II9" s="156"/>
      <c r="IJ9" s="156"/>
      <c r="IK9" s="156"/>
      <c r="IL9" s="156"/>
      <c r="IM9" s="156"/>
      <c r="IN9" s="156"/>
      <c r="IO9" s="156"/>
      <c r="IP9" s="156"/>
      <c r="IQ9" s="156"/>
      <c r="IR9" s="156"/>
      <c r="IS9" s="156"/>
      <c r="IT9" s="156"/>
      <c r="IU9" s="156"/>
      <c r="IV9" s="156"/>
      <c r="IW9" s="156"/>
    </row>
    <row r="10" customFormat="false" ht="12.75" hidden="false" customHeight="false" outlineLevel="0" collapsed="false">
      <c r="A10" s="156"/>
      <c r="B10" s="476"/>
      <c r="C10" s="186"/>
      <c r="D10" s="186"/>
      <c r="E10" s="373"/>
      <c r="F10" s="199"/>
      <c r="G10" s="199"/>
      <c r="H10" s="199"/>
      <c r="I10" s="199"/>
      <c r="J10" s="199"/>
      <c r="K10" s="199"/>
      <c r="L10" s="199"/>
      <c r="M10" s="199"/>
      <c r="N10" s="199"/>
      <c r="O10" s="199"/>
      <c r="P10" s="199"/>
      <c r="Q10" s="156"/>
      <c r="R10" s="199"/>
      <c r="S10" s="156"/>
      <c r="T10" s="156"/>
      <c r="U10" s="156"/>
      <c r="V10" s="156"/>
      <c r="W10" s="156"/>
      <c r="X10" s="156"/>
      <c r="Y10" s="156"/>
      <c r="Z10" s="156"/>
      <c r="AA10" s="156"/>
      <c r="AB10" s="156"/>
      <c r="AC10" s="156"/>
      <c r="AD10" s="156"/>
      <c r="AE10" s="156"/>
      <c r="AF10" s="156"/>
      <c r="AG10" s="156"/>
      <c r="AH10" s="156"/>
      <c r="AI10" s="156"/>
      <c r="AJ10" s="156"/>
      <c r="AK10" s="156"/>
      <c r="AL10" s="156"/>
      <c r="AM10" s="156"/>
      <c r="AN10" s="156"/>
      <c r="AO10" s="156"/>
      <c r="AP10" s="156"/>
      <c r="AQ10" s="156"/>
      <c r="AR10" s="156"/>
      <c r="AS10" s="156"/>
      <c r="AT10" s="156"/>
      <c r="AU10" s="156"/>
      <c r="AV10" s="156"/>
      <c r="AW10" s="156"/>
      <c r="AX10" s="156"/>
      <c r="AY10" s="156"/>
      <c r="AZ10" s="156"/>
      <c r="BA10" s="156"/>
      <c r="BB10" s="156"/>
      <c r="BC10" s="156"/>
      <c r="BD10" s="156"/>
      <c r="BE10" s="156"/>
      <c r="BF10" s="156"/>
      <c r="BG10" s="156"/>
      <c r="BH10" s="156"/>
      <c r="BI10" s="156"/>
      <c r="BJ10" s="156"/>
      <c r="BK10" s="156"/>
      <c r="BL10" s="156"/>
      <c r="BM10" s="156"/>
      <c r="BN10" s="156"/>
      <c r="BO10" s="156"/>
      <c r="BP10" s="156"/>
      <c r="BQ10" s="156"/>
      <c r="BR10" s="156"/>
      <c r="BS10" s="156"/>
      <c r="BT10" s="156"/>
      <c r="BU10" s="156"/>
      <c r="BV10" s="156"/>
      <c r="BW10" s="156"/>
      <c r="BX10" s="156"/>
      <c r="BY10" s="156"/>
      <c r="BZ10" s="156"/>
      <c r="CA10" s="156"/>
      <c r="CB10" s="156"/>
      <c r="CC10" s="156"/>
      <c r="CD10" s="156"/>
      <c r="CE10" s="156"/>
      <c r="CF10" s="156"/>
      <c r="CG10" s="156"/>
      <c r="CH10" s="156"/>
      <c r="CI10" s="156"/>
      <c r="CJ10" s="156"/>
      <c r="CK10" s="156"/>
      <c r="CL10" s="156"/>
      <c r="CM10" s="156"/>
      <c r="CN10" s="156"/>
      <c r="CO10" s="156"/>
      <c r="CP10" s="156"/>
      <c r="CQ10" s="156"/>
      <c r="CR10" s="156"/>
      <c r="CS10" s="156"/>
      <c r="CT10" s="156"/>
      <c r="CU10" s="156"/>
      <c r="CV10" s="156"/>
      <c r="CW10" s="156"/>
      <c r="CX10" s="156"/>
      <c r="CY10" s="156"/>
      <c r="CZ10" s="156"/>
      <c r="DA10" s="156"/>
      <c r="DB10" s="156"/>
      <c r="DC10" s="156"/>
      <c r="DD10" s="156"/>
      <c r="DE10" s="156"/>
      <c r="DF10" s="156"/>
      <c r="DG10" s="156"/>
      <c r="DH10" s="156"/>
      <c r="DI10" s="156"/>
      <c r="DJ10" s="156"/>
      <c r="DK10" s="156"/>
      <c r="DL10" s="156"/>
      <c r="DM10" s="156"/>
      <c r="DN10" s="156"/>
      <c r="DO10" s="156"/>
      <c r="DP10" s="156"/>
      <c r="DQ10" s="156"/>
      <c r="DR10" s="156"/>
      <c r="DS10" s="156"/>
      <c r="DT10" s="156"/>
      <c r="DU10" s="156"/>
      <c r="DV10" s="156"/>
      <c r="DW10" s="156"/>
      <c r="DX10" s="156"/>
      <c r="DY10" s="156"/>
      <c r="DZ10" s="156"/>
      <c r="EA10" s="156"/>
      <c r="EB10" s="156"/>
      <c r="EC10" s="156"/>
      <c r="ED10" s="156"/>
      <c r="EE10" s="156"/>
      <c r="EF10" s="156"/>
      <c r="EG10" s="156"/>
      <c r="EH10" s="156"/>
      <c r="EI10" s="156"/>
      <c r="EJ10" s="156"/>
      <c r="EK10" s="156"/>
      <c r="EL10" s="156"/>
      <c r="EM10" s="156"/>
      <c r="EN10" s="156"/>
      <c r="EO10" s="156"/>
      <c r="EP10" s="156"/>
      <c r="EQ10" s="156"/>
      <c r="ER10" s="156"/>
      <c r="ES10" s="156"/>
      <c r="ET10" s="156"/>
      <c r="EU10" s="156"/>
      <c r="EV10" s="156"/>
      <c r="EW10" s="156"/>
      <c r="EX10" s="156"/>
      <c r="EY10" s="156"/>
      <c r="EZ10" s="156"/>
      <c r="FA10" s="156"/>
      <c r="FB10" s="156"/>
      <c r="FC10" s="156"/>
      <c r="FD10" s="156"/>
      <c r="FE10" s="156"/>
      <c r="FF10" s="156"/>
      <c r="FG10" s="156"/>
      <c r="FH10" s="156"/>
      <c r="FI10" s="156"/>
      <c r="FJ10" s="156"/>
      <c r="FK10" s="156"/>
      <c r="FL10" s="156"/>
      <c r="FM10" s="156"/>
      <c r="FN10" s="156"/>
      <c r="FO10" s="156"/>
      <c r="FP10" s="156"/>
      <c r="FQ10" s="156"/>
      <c r="FR10" s="156"/>
      <c r="FS10" s="156"/>
      <c r="FT10" s="156"/>
      <c r="FU10" s="156"/>
      <c r="FV10" s="156"/>
      <c r="FW10" s="156"/>
      <c r="FX10" s="156"/>
      <c r="FY10" s="156"/>
      <c r="FZ10" s="156"/>
      <c r="GA10" s="156"/>
      <c r="GB10" s="156"/>
      <c r="GC10" s="156"/>
      <c r="GD10" s="156"/>
      <c r="GE10" s="156"/>
      <c r="GF10" s="156"/>
      <c r="GG10" s="156"/>
      <c r="GH10" s="156"/>
      <c r="GI10" s="156"/>
      <c r="GJ10" s="156"/>
      <c r="GK10" s="156"/>
      <c r="GL10" s="156"/>
      <c r="GM10" s="156"/>
      <c r="GN10" s="156"/>
      <c r="GO10" s="156"/>
      <c r="GP10" s="156"/>
      <c r="GQ10" s="156"/>
      <c r="GR10" s="156"/>
      <c r="GS10" s="156"/>
      <c r="GT10" s="156"/>
      <c r="GU10" s="156"/>
      <c r="GV10" s="156"/>
      <c r="GW10" s="156"/>
      <c r="GX10" s="156"/>
      <c r="GY10" s="156"/>
      <c r="GZ10" s="156"/>
      <c r="HA10" s="156"/>
      <c r="HB10" s="156"/>
      <c r="HC10" s="156"/>
      <c r="HD10" s="156"/>
      <c r="HE10" s="156"/>
      <c r="HF10" s="156"/>
      <c r="HG10" s="156"/>
      <c r="HH10" s="156"/>
      <c r="HI10" s="156"/>
      <c r="HJ10" s="156"/>
      <c r="HK10" s="156"/>
      <c r="HL10" s="156"/>
      <c r="HM10" s="156"/>
      <c r="HN10" s="156"/>
      <c r="HO10" s="156"/>
      <c r="HP10" s="156"/>
      <c r="HQ10" s="156"/>
      <c r="HR10" s="156"/>
      <c r="HS10" s="156"/>
      <c r="HT10" s="156"/>
      <c r="HU10" s="156"/>
      <c r="HV10" s="156"/>
      <c r="HW10" s="156"/>
      <c r="HX10" s="156"/>
      <c r="HY10" s="156"/>
      <c r="HZ10" s="156"/>
      <c r="IA10" s="156"/>
      <c r="IB10" s="156"/>
      <c r="IC10" s="156"/>
      <c r="ID10" s="156"/>
      <c r="IE10" s="156"/>
      <c r="IF10" s="156"/>
      <c r="IG10" s="156"/>
      <c r="IH10" s="156"/>
      <c r="II10" s="156"/>
      <c r="IJ10" s="156"/>
      <c r="IK10" s="156"/>
      <c r="IL10" s="156"/>
      <c r="IM10" s="156"/>
      <c r="IN10" s="156"/>
      <c r="IO10" s="156"/>
      <c r="IP10" s="156"/>
      <c r="IQ10" s="156"/>
      <c r="IR10" s="156"/>
      <c r="IS10" s="156"/>
      <c r="IT10" s="156"/>
      <c r="IU10" s="156"/>
      <c r="IV10" s="156"/>
      <c r="IW10" s="156"/>
    </row>
    <row r="11" customFormat="false" ht="12.75" hidden="false" customHeight="false" outlineLevel="0" collapsed="false">
      <c r="A11" s="156"/>
      <c r="B11" s="481"/>
      <c r="C11" s="127"/>
      <c r="D11" s="127"/>
      <c r="E11" s="482"/>
      <c r="F11" s="199"/>
      <c r="G11" s="199"/>
      <c r="H11" s="199"/>
      <c r="I11" s="199"/>
      <c r="J11" s="199"/>
      <c r="K11" s="199"/>
      <c r="L11" s="199"/>
      <c r="M11" s="199"/>
      <c r="N11" s="199"/>
      <c r="O11" s="199"/>
      <c r="P11" s="199"/>
      <c r="Q11" s="156"/>
      <c r="R11" s="199"/>
      <c r="S11" s="156"/>
      <c r="T11" s="156"/>
      <c r="U11" s="156"/>
      <c r="V11" s="156"/>
      <c r="W11" s="156"/>
      <c r="X11" s="156"/>
      <c r="Y11" s="156"/>
      <c r="Z11" s="156"/>
      <c r="AA11" s="156"/>
      <c r="AB11" s="156"/>
      <c r="AC11" s="156"/>
      <c r="AD11" s="156"/>
      <c r="AE11" s="156"/>
      <c r="AF11" s="156"/>
      <c r="AG11" s="156"/>
      <c r="AH11" s="156"/>
      <c r="AI11" s="156"/>
      <c r="AJ11" s="156"/>
      <c r="AK11" s="156"/>
      <c r="AL11" s="156"/>
      <c r="AM11" s="156"/>
      <c r="AN11" s="156"/>
      <c r="AO11" s="156"/>
      <c r="AP11" s="156"/>
      <c r="AQ11" s="156"/>
      <c r="AR11" s="156"/>
      <c r="AS11" s="156"/>
      <c r="AT11" s="156"/>
      <c r="AU11" s="156"/>
      <c r="AV11" s="156"/>
      <c r="AW11" s="156"/>
      <c r="AX11" s="156"/>
      <c r="AY11" s="156"/>
      <c r="AZ11" s="156"/>
      <c r="BA11" s="156"/>
      <c r="BB11" s="156"/>
      <c r="BC11" s="156"/>
      <c r="BD11" s="156"/>
      <c r="BE11" s="156"/>
      <c r="BF11" s="156"/>
      <c r="BG11" s="156"/>
      <c r="BH11" s="156"/>
      <c r="BI11" s="156"/>
      <c r="BJ11" s="156"/>
      <c r="BK11" s="156"/>
      <c r="BL11" s="156"/>
      <c r="BM11" s="156"/>
      <c r="BN11" s="156"/>
      <c r="BO11" s="156"/>
      <c r="BP11" s="156"/>
      <c r="BQ11" s="156"/>
      <c r="BR11" s="156"/>
      <c r="BS11" s="156"/>
      <c r="BT11" s="156"/>
      <c r="BU11" s="156"/>
      <c r="BV11" s="156"/>
      <c r="BW11" s="156"/>
      <c r="BX11" s="156"/>
      <c r="BY11" s="156"/>
      <c r="BZ11" s="156"/>
      <c r="CA11" s="156"/>
      <c r="CB11" s="156"/>
      <c r="CC11" s="156"/>
      <c r="CD11" s="156"/>
      <c r="CE11" s="156"/>
      <c r="CF11" s="156"/>
      <c r="CG11" s="156"/>
      <c r="CH11" s="156"/>
      <c r="CI11" s="156"/>
      <c r="CJ11" s="156"/>
      <c r="CK11" s="156"/>
      <c r="CL11" s="156"/>
      <c r="CM11" s="156"/>
      <c r="CN11" s="156"/>
      <c r="CO11" s="156"/>
      <c r="CP11" s="156"/>
      <c r="CQ11" s="156"/>
      <c r="CR11" s="156"/>
      <c r="CS11" s="156"/>
      <c r="CT11" s="156"/>
      <c r="CU11" s="156"/>
      <c r="CV11" s="156"/>
      <c r="CW11" s="156"/>
      <c r="CX11" s="156"/>
      <c r="CY11" s="156"/>
      <c r="CZ11" s="156"/>
      <c r="DA11" s="156"/>
      <c r="DB11" s="156"/>
      <c r="DC11" s="156"/>
      <c r="DD11" s="156"/>
      <c r="DE11" s="156"/>
      <c r="DF11" s="156"/>
      <c r="DG11" s="156"/>
      <c r="DH11" s="156"/>
      <c r="DI11" s="156"/>
      <c r="DJ11" s="156"/>
      <c r="DK11" s="156"/>
      <c r="DL11" s="156"/>
      <c r="DM11" s="156"/>
      <c r="DN11" s="156"/>
      <c r="DO11" s="156"/>
      <c r="DP11" s="156"/>
      <c r="DQ11" s="156"/>
      <c r="DR11" s="156"/>
      <c r="DS11" s="156"/>
      <c r="DT11" s="156"/>
      <c r="DU11" s="156"/>
      <c r="DV11" s="156"/>
      <c r="DW11" s="156"/>
      <c r="DX11" s="156"/>
      <c r="DY11" s="156"/>
      <c r="DZ11" s="156"/>
      <c r="EA11" s="156"/>
      <c r="EB11" s="156"/>
      <c r="EC11" s="156"/>
      <c r="ED11" s="156"/>
      <c r="EE11" s="156"/>
      <c r="EF11" s="156"/>
      <c r="EG11" s="156"/>
      <c r="EH11" s="156"/>
      <c r="EI11" s="156"/>
      <c r="EJ11" s="156"/>
      <c r="EK11" s="156"/>
      <c r="EL11" s="156"/>
      <c r="EM11" s="156"/>
      <c r="EN11" s="156"/>
      <c r="EO11" s="156"/>
      <c r="EP11" s="156"/>
      <c r="EQ11" s="156"/>
      <c r="ER11" s="156"/>
      <c r="ES11" s="156"/>
      <c r="ET11" s="156"/>
      <c r="EU11" s="156"/>
      <c r="EV11" s="156"/>
      <c r="EW11" s="156"/>
      <c r="EX11" s="156"/>
      <c r="EY11" s="156"/>
      <c r="EZ11" s="156"/>
      <c r="FA11" s="156"/>
      <c r="FB11" s="156"/>
      <c r="FC11" s="156"/>
      <c r="FD11" s="156"/>
      <c r="FE11" s="156"/>
      <c r="FF11" s="156"/>
      <c r="FG11" s="156"/>
      <c r="FH11" s="156"/>
      <c r="FI11" s="156"/>
      <c r="FJ11" s="156"/>
      <c r="FK11" s="156"/>
      <c r="FL11" s="156"/>
      <c r="FM11" s="156"/>
      <c r="FN11" s="156"/>
      <c r="FO11" s="156"/>
      <c r="FP11" s="156"/>
      <c r="FQ11" s="156"/>
      <c r="FR11" s="156"/>
      <c r="FS11" s="156"/>
      <c r="FT11" s="156"/>
      <c r="FU11" s="156"/>
      <c r="FV11" s="156"/>
      <c r="FW11" s="156"/>
      <c r="FX11" s="156"/>
      <c r="FY11" s="156"/>
      <c r="FZ11" s="156"/>
      <c r="GA11" s="156"/>
      <c r="GB11" s="156"/>
      <c r="GC11" s="156"/>
      <c r="GD11" s="156"/>
      <c r="GE11" s="156"/>
      <c r="GF11" s="156"/>
      <c r="GG11" s="156"/>
      <c r="GH11" s="156"/>
      <c r="GI11" s="156"/>
      <c r="GJ11" s="156"/>
      <c r="GK11" s="156"/>
      <c r="GL11" s="156"/>
      <c r="GM11" s="156"/>
      <c r="GN11" s="156"/>
      <c r="GO11" s="156"/>
      <c r="GP11" s="156"/>
      <c r="GQ11" s="156"/>
      <c r="GR11" s="156"/>
      <c r="GS11" s="156"/>
      <c r="GT11" s="156"/>
      <c r="GU11" s="156"/>
      <c r="GV11" s="156"/>
      <c r="GW11" s="156"/>
      <c r="GX11" s="156"/>
      <c r="GY11" s="156"/>
      <c r="GZ11" s="156"/>
      <c r="HA11" s="156"/>
      <c r="HB11" s="156"/>
      <c r="HC11" s="156"/>
      <c r="HD11" s="156"/>
      <c r="HE11" s="156"/>
      <c r="HF11" s="156"/>
      <c r="HG11" s="156"/>
      <c r="HH11" s="156"/>
      <c r="HI11" s="156"/>
      <c r="HJ11" s="156"/>
      <c r="HK11" s="156"/>
      <c r="HL11" s="156"/>
      <c r="HM11" s="156"/>
      <c r="HN11" s="156"/>
      <c r="HO11" s="156"/>
      <c r="HP11" s="156"/>
      <c r="HQ11" s="156"/>
      <c r="HR11" s="156"/>
      <c r="HS11" s="156"/>
      <c r="HT11" s="156"/>
      <c r="HU11" s="156"/>
      <c r="HV11" s="156"/>
      <c r="HW11" s="156"/>
      <c r="HX11" s="156"/>
      <c r="HY11" s="156"/>
      <c r="HZ11" s="156"/>
      <c r="IA11" s="156"/>
      <c r="IB11" s="156"/>
      <c r="IC11" s="156"/>
      <c r="ID11" s="156"/>
      <c r="IE11" s="156"/>
      <c r="IF11" s="156"/>
      <c r="IG11" s="156"/>
      <c r="IH11" s="156"/>
      <c r="II11" s="156"/>
      <c r="IJ11" s="156"/>
      <c r="IK11" s="156"/>
      <c r="IL11" s="156"/>
      <c r="IM11" s="156"/>
      <c r="IN11" s="156"/>
      <c r="IO11" s="156"/>
      <c r="IP11" s="156"/>
      <c r="IQ11" s="156"/>
      <c r="IR11" s="156"/>
      <c r="IS11" s="156"/>
      <c r="IT11" s="156"/>
      <c r="IU11" s="156"/>
      <c r="IV11" s="156"/>
      <c r="IW11" s="156"/>
    </row>
    <row r="12" customFormat="false" ht="12.75" hidden="false" customHeight="false" outlineLevel="0" collapsed="false">
      <c r="A12" s="298"/>
      <c r="B12" s="298"/>
      <c r="C12" s="298"/>
      <c r="D12" s="298"/>
      <c r="E12" s="267" t="n">
        <v>2001</v>
      </c>
      <c r="F12" s="267" t="n">
        <f aca="false">+E12+1</f>
        <v>2002</v>
      </c>
      <c r="G12" s="267" t="n">
        <f aca="false">+F12+1</f>
        <v>2003</v>
      </c>
      <c r="H12" s="267" t="n">
        <f aca="false">+G12+1</f>
        <v>2004</v>
      </c>
      <c r="I12" s="267" t="n">
        <f aca="false">+H12+1</f>
        <v>2005</v>
      </c>
      <c r="J12" s="267" t="n">
        <f aca="false">+I12+1</f>
        <v>2006</v>
      </c>
      <c r="K12" s="267" t="n">
        <f aca="false">+J12+1</f>
        <v>2007</v>
      </c>
      <c r="L12" s="267" t="n">
        <f aca="false">+K12+1</f>
        <v>2008</v>
      </c>
      <c r="M12" s="267" t="n">
        <f aca="false">+L12+1</f>
        <v>2009</v>
      </c>
      <c r="N12" s="267" t="n">
        <f aca="false">+M12+1</f>
        <v>2010</v>
      </c>
      <c r="O12" s="267" t="n">
        <f aca="false">+N12+1</f>
        <v>2011</v>
      </c>
      <c r="P12" s="267" t="n">
        <f aca="false">+O12+1</f>
        <v>2012</v>
      </c>
      <c r="Q12" s="267" t="n">
        <f aca="false">+P12+1</f>
        <v>2013</v>
      </c>
      <c r="R12" s="267" t="n">
        <f aca="false">+Q12+1</f>
        <v>2014</v>
      </c>
      <c r="S12" s="267" t="n">
        <f aca="false">+R12+1</f>
        <v>2015</v>
      </c>
      <c r="T12" s="267" t="n">
        <f aca="false">+S12+1</f>
        <v>2016</v>
      </c>
      <c r="U12" s="267" t="n">
        <f aca="false">+T12+1</f>
        <v>2017</v>
      </c>
      <c r="V12" s="267" t="n">
        <f aca="false">+U12+1</f>
        <v>2018</v>
      </c>
      <c r="W12" s="267" t="n">
        <f aca="false">+V12+1</f>
        <v>2019</v>
      </c>
      <c r="X12" s="267" t="n">
        <f aca="false">+W12+1</f>
        <v>2020</v>
      </c>
      <c r="Y12" s="298"/>
      <c r="Z12" s="298"/>
      <c r="AA12" s="298"/>
      <c r="AB12" s="298"/>
      <c r="AC12" s="298"/>
      <c r="AD12" s="298"/>
      <c r="AE12" s="298"/>
      <c r="AF12" s="298"/>
      <c r="AG12" s="298"/>
      <c r="AH12" s="298"/>
      <c r="AI12" s="298"/>
      <c r="AJ12" s="298"/>
      <c r="AK12" s="298"/>
      <c r="AL12" s="298"/>
      <c r="AM12" s="298"/>
      <c r="AN12" s="298"/>
      <c r="AO12" s="298"/>
      <c r="AP12" s="298"/>
      <c r="AQ12" s="298"/>
      <c r="AR12" s="298"/>
      <c r="AS12" s="298"/>
      <c r="AT12" s="298"/>
      <c r="AU12" s="298"/>
      <c r="AV12" s="298"/>
      <c r="AW12" s="298"/>
      <c r="AX12" s="298"/>
      <c r="AY12" s="298"/>
      <c r="AZ12" s="298"/>
      <c r="BA12" s="298"/>
      <c r="BB12" s="298"/>
      <c r="BC12" s="298"/>
      <c r="BD12" s="298"/>
      <c r="BE12" s="298"/>
      <c r="BF12" s="298"/>
      <c r="BG12" s="298"/>
      <c r="BH12" s="298"/>
      <c r="BI12" s="298"/>
      <c r="BJ12" s="298"/>
      <c r="BK12" s="298"/>
      <c r="BL12" s="298"/>
      <c r="BM12" s="298"/>
      <c r="BN12" s="298"/>
      <c r="BO12" s="298"/>
      <c r="BP12" s="298"/>
      <c r="BQ12" s="298"/>
      <c r="BR12" s="298"/>
      <c r="BS12" s="298"/>
      <c r="BT12" s="298"/>
      <c r="BU12" s="298"/>
      <c r="BV12" s="298"/>
      <c r="BW12" s="298"/>
      <c r="BX12" s="298"/>
      <c r="BY12" s="298"/>
      <c r="BZ12" s="298"/>
      <c r="CA12" s="298"/>
      <c r="CB12" s="298"/>
      <c r="CC12" s="298"/>
      <c r="CD12" s="298"/>
      <c r="CE12" s="298"/>
      <c r="CF12" s="298"/>
      <c r="CG12" s="298"/>
      <c r="CH12" s="298"/>
      <c r="CI12" s="298"/>
      <c r="CJ12" s="298"/>
      <c r="CK12" s="298"/>
      <c r="CL12" s="298"/>
      <c r="CM12" s="298"/>
      <c r="CN12" s="298"/>
      <c r="CO12" s="298"/>
      <c r="CP12" s="298"/>
      <c r="CQ12" s="298"/>
      <c r="CR12" s="298"/>
      <c r="CS12" s="298"/>
      <c r="CT12" s="298"/>
      <c r="CU12" s="298"/>
      <c r="CV12" s="298"/>
      <c r="CW12" s="298"/>
      <c r="CX12" s="298"/>
      <c r="CY12" s="298"/>
      <c r="CZ12" s="298"/>
      <c r="DA12" s="298"/>
      <c r="DB12" s="298"/>
      <c r="DC12" s="298"/>
      <c r="DD12" s="298"/>
      <c r="DE12" s="298"/>
      <c r="DF12" s="298"/>
      <c r="DG12" s="298"/>
      <c r="DH12" s="298"/>
      <c r="DI12" s="298"/>
      <c r="DJ12" s="298"/>
      <c r="DK12" s="298"/>
      <c r="DL12" s="298"/>
      <c r="DM12" s="298"/>
      <c r="DN12" s="298"/>
      <c r="DO12" s="298"/>
      <c r="DP12" s="298"/>
      <c r="DQ12" s="298"/>
      <c r="DR12" s="298"/>
      <c r="DS12" s="298"/>
      <c r="DT12" s="298"/>
      <c r="DU12" s="298"/>
      <c r="DV12" s="298"/>
      <c r="DW12" s="298"/>
      <c r="DX12" s="298"/>
      <c r="DY12" s="298"/>
      <c r="DZ12" s="298"/>
      <c r="EA12" s="298"/>
      <c r="EB12" s="298"/>
      <c r="EC12" s="298"/>
      <c r="ED12" s="298"/>
      <c r="EE12" s="298"/>
      <c r="EF12" s="298"/>
      <c r="EG12" s="298"/>
      <c r="EH12" s="298"/>
      <c r="EI12" s="298"/>
      <c r="EJ12" s="298"/>
      <c r="EK12" s="298"/>
      <c r="EL12" s="298"/>
      <c r="EM12" s="298"/>
      <c r="EN12" s="298"/>
      <c r="EO12" s="298"/>
      <c r="EP12" s="298"/>
      <c r="EQ12" s="298"/>
      <c r="ER12" s="298"/>
      <c r="ES12" s="298"/>
      <c r="ET12" s="298"/>
      <c r="EU12" s="298"/>
      <c r="EV12" s="298"/>
      <c r="EW12" s="298"/>
      <c r="EX12" s="298"/>
      <c r="EY12" s="298"/>
      <c r="EZ12" s="298"/>
      <c r="FA12" s="298"/>
      <c r="FB12" s="298"/>
      <c r="FC12" s="298"/>
      <c r="FD12" s="298"/>
      <c r="FE12" s="298"/>
      <c r="FF12" s="298"/>
      <c r="FG12" s="298"/>
      <c r="FH12" s="298"/>
      <c r="FI12" s="298"/>
      <c r="FJ12" s="298"/>
      <c r="FK12" s="298"/>
      <c r="FL12" s="298"/>
      <c r="FM12" s="298"/>
      <c r="FN12" s="298"/>
      <c r="FO12" s="298"/>
      <c r="FP12" s="298"/>
      <c r="FQ12" s="298"/>
      <c r="FR12" s="298"/>
      <c r="FS12" s="298"/>
      <c r="FT12" s="298"/>
      <c r="FU12" s="298"/>
      <c r="FV12" s="298"/>
      <c r="FW12" s="298"/>
      <c r="FX12" s="298"/>
      <c r="FY12" s="298"/>
      <c r="FZ12" s="298"/>
      <c r="GA12" s="298"/>
      <c r="GB12" s="298"/>
      <c r="GC12" s="298"/>
      <c r="GD12" s="298"/>
      <c r="GE12" s="298"/>
      <c r="GF12" s="298"/>
      <c r="GG12" s="298"/>
      <c r="GH12" s="298"/>
      <c r="GI12" s="298"/>
      <c r="GJ12" s="298"/>
      <c r="GK12" s="298"/>
      <c r="GL12" s="298"/>
      <c r="GM12" s="298"/>
      <c r="GN12" s="298"/>
      <c r="GO12" s="298"/>
      <c r="GP12" s="298"/>
      <c r="GQ12" s="298"/>
      <c r="GR12" s="298"/>
      <c r="GS12" s="298"/>
      <c r="GT12" s="298"/>
      <c r="GU12" s="298"/>
      <c r="GV12" s="298"/>
      <c r="GW12" s="298"/>
      <c r="GX12" s="298"/>
      <c r="GY12" s="298"/>
      <c r="GZ12" s="298"/>
      <c r="HA12" s="298"/>
      <c r="HB12" s="298"/>
      <c r="HC12" s="298"/>
      <c r="HD12" s="298"/>
      <c r="HE12" s="298"/>
      <c r="HF12" s="298"/>
      <c r="HG12" s="298"/>
      <c r="HH12" s="298"/>
      <c r="HI12" s="298"/>
      <c r="HJ12" s="298"/>
      <c r="HK12" s="298"/>
      <c r="HL12" s="298"/>
      <c r="HM12" s="298"/>
      <c r="HN12" s="298"/>
      <c r="HO12" s="298"/>
      <c r="HP12" s="298"/>
      <c r="HQ12" s="298"/>
      <c r="HR12" s="298"/>
      <c r="HS12" s="298"/>
      <c r="HT12" s="298"/>
      <c r="HU12" s="298"/>
      <c r="HV12" s="298"/>
      <c r="HW12" s="298"/>
      <c r="HX12" s="298"/>
      <c r="HY12" s="298"/>
      <c r="HZ12" s="298"/>
      <c r="IA12" s="298"/>
      <c r="IB12" s="298"/>
      <c r="IC12" s="298"/>
      <c r="ID12" s="298"/>
      <c r="IE12" s="298"/>
      <c r="IF12" s="298"/>
      <c r="IG12" s="298"/>
      <c r="IH12" s="298"/>
      <c r="II12" s="298"/>
      <c r="IJ12" s="298"/>
      <c r="IK12" s="298"/>
      <c r="IL12" s="298"/>
      <c r="IM12" s="298"/>
      <c r="IN12" s="298"/>
      <c r="IO12" s="298"/>
      <c r="IP12" s="298"/>
      <c r="IQ12" s="298"/>
      <c r="IR12" s="298"/>
      <c r="IS12" s="298"/>
      <c r="IT12" s="298"/>
      <c r="IU12" s="298"/>
      <c r="IV12" s="298"/>
      <c r="IW12" s="298"/>
    </row>
    <row r="13" customFormat="false" ht="12.75" hidden="false" customHeight="false" outlineLevel="0" collapsed="false">
      <c r="A13" s="298"/>
      <c r="B13" s="298"/>
      <c r="C13" s="298"/>
      <c r="D13" s="298"/>
      <c r="E13" s="267"/>
      <c r="F13" s="267"/>
      <c r="G13" s="267"/>
      <c r="H13" s="267"/>
      <c r="I13" s="267"/>
      <c r="J13" s="267"/>
      <c r="K13" s="267"/>
      <c r="L13" s="267"/>
      <c r="M13" s="267"/>
      <c r="N13" s="267"/>
      <c r="O13" s="267"/>
      <c r="P13" s="267"/>
      <c r="Q13" s="267"/>
      <c r="R13" s="267"/>
      <c r="S13" s="267"/>
      <c r="T13" s="267"/>
      <c r="U13" s="267"/>
      <c r="V13" s="267"/>
      <c r="W13" s="267"/>
      <c r="X13" s="267"/>
      <c r="Y13" s="298"/>
      <c r="Z13" s="298"/>
      <c r="AA13" s="298"/>
      <c r="AB13" s="298"/>
      <c r="AC13" s="298"/>
      <c r="AD13" s="298"/>
      <c r="AE13" s="298"/>
      <c r="AF13" s="298"/>
      <c r="AG13" s="298"/>
      <c r="AH13" s="298"/>
      <c r="AI13" s="298"/>
      <c r="AJ13" s="298"/>
      <c r="AK13" s="298"/>
      <c r="AL13" s="298"/>
      <c r="AM13" s="298"/>
      <c r="AN13" s="298"/>
      <c r="AO13" s="298"/>
      <c r="AP13" s="298"/>
      <c r="AQ13" s="298"/>
      <c r="AR13" s="298"/>
      <c r="AS13" s="298"/>
      <c r="AT13" s="298"/>
      <c r="AU13" s="298"/>
      <c r="AV13" s="298"/>
      <c r="AW13" s="298"/>
      <c r="AX13" s="298"/>
      <c r="AY13" s="298"/>
      <c r="AZ13" s="298"/>
      <c r="BA13" s="298"/>
      <c r="BB13" s="298"/>
      <c r="BC13" s="298"/>
      <c r="BD13" s="298"/>
      <c r="BE13" s="298"/>
      <c r="BF13" s="298"/>
      <c r="BG13" s="298"/>
      <c r="BH13" s="298"/>
      <c r="BI13" s="298"/>
      <c r="BJ13" s="298"/>
      <c r="BK13" s="298"/>
      <c r="BL13" s="298"/>
      <c r="BM13" s="298"/>
      <c r="BN13" s="298"/>
      <c r="BO13" s="298"/>
      <c r="BP13" s="298"/>
      <c r="BQ13" s="298"/>
      <c r="BR13" s="298"/>
      <c r="BS13" s="298"/>
      <c r="BT13" s="298"/>
      <c r="BU13" s="298"/>
      <c r="BV13" s="298"/>
      <c r="BW13" s="298"/>
      <c r="BX13" s="298"/>
      <c r="BY13" s="298"/>
      <c r="BZ13" s="298"/>
      <c r="CA13" s="298"/>
      <c r="CB13" s="298"/>
      <c r="CC13" s="298"/>
      <c r="CD13" s="298"/>
      <c r="CE13" s="298"/>
      <c r="CF13" s="298"/>
      <c r="CG13" s="298"/>
      <c r="CH13" s="298"/>
      <c r="CI13" s="298"/>
      <c r="CJ13" s="298"/>
      <c r="CK13" s="298"/>
      <c r="CL13" s="298"/>
      <c r="CM13" s="298"/>
      <c r="CN13" s="298"/>
      <c r="CO13" s="298"/>
      <c r="CP13" s="298"/>
      <c r="CQ13" s="298"/>
      <c r="CR13" s="298"/>
      <c r="CS13" s="298"/>
      <c r="CT13" s="298"/>
      <c r="CU13" s="298"/>
      <c r="CV13" s="298"/>
      <c r="CW13" s="298"/>
      <c r="CX13" s="298"/>
      <c r="CY13" s="298"/>
      <c r="CZ13" s="298"/>
      <c r="DA13" s="298"/>
      <c r="DB13" s="298"/>
      <c r="DC13" s="298"/>
      <c r="DD13" s="298"/>
      <c r="DE13" s="298"/>
      <c r="DF13" s="298"/>
      <c r="DG13" s="298"/>
      <c r="DH13" s="298"/>
      <c r="DI13" s="298"/>
      <c r="DJ13" s="298"/>
      <c r="DK13" s="298"/>
      <c r="DL13" s="298"/>
      <c r="DM13" s="298"/>
      <c r="DN13" s="298"/>
      <c r="DO13" s="298"/>
      <c r="DP13" s="298"/>
      <c r="DQ13" s="298"/>
      <c r="DR13" s="298"/>
      <c r="DS13" s="298"/>
      <c r="DT13" s="298"/>
      <c r="DU13" s="298"/>
      <c r="DV13" s="298"/>
      <c r="DW13" s="298"/>
      <c r="DX13" s="298"/>
      <c r="DY13" s="298"/>
      <c r="DZ13" s="298"/>
      <c r="EA13" s="298"/>
      <c r="EB13" s="298"/>
      <c r="EC13" s="298"/>
      <c r="ED13" s="298"/>
      <c r="EE13" s="298"/>
      <c r="EF13" s="298"/>
      <c r="EG13" s="298"/>
      <c r="EH13" s="298"/>
      <c r="EI13" s="298"/>
      <c r="EJ13" s="298"/>
      <c r="EK13" s="298"/>
      <c r="EL13" s="298"/>
      <c r="EM13" s="298"/>
      <c r="EN13" s="298"/>
      <c r="EO13" s="298"/>
      <c r="EP13" s="298"/>
      <c r="EQ13" s="298"/>
      <c r="ER13" s="298"/>
      <c r="ES13" s="298"/>
      <c r="ET13" s="298"/>
      <c r="EU13" s="298"/>
      <c r="EV13" s="298"/>
      <c r="EW13" s="298"/>
      <c r="EX13" s="298"/>
      <c r="EY13" s="298"/>
      <c r="EZ13" s="298"/>
      <c r="FA13" s="298"/>
      <c r="FB13" s="298"/>
      <c r="FC13" s="298"/>
      <c r="FD13" s="298"/>
      <c r="FE13" s="298"/>
      <c r="FF13" s="298"/>
      <c r="FG13" s="298"/>
      <c r="FH13" s="298"/>
      <c r="FI13" s="298"/>
      <c r="FJ13" s="298"/>
      <c r="FK13" s="298"/>
      <c r="FL13" s="298"/>
      <c r="FM13" s="298"/>
      <c r="FN13" s="298"/>
      <c r="FO13" s="298"/>
      <c r="FP13" s="298"/>
      <c r="FQ13" s="298"/>
      <c r="FR13" s="298"/>
      <c r="FS13" s="298"/>
      <c r="FT13" s="298"/>
      <c r="FU13" s="298"/>
      <c r="FV13" s="298"/>
      <c r="FW13" s="298"/>
      <c r="FX13" s="298"/>
      <c r="FY13" s="298"/>
      <c r="FZ13" s="298"/>
      <c r="GA13" s="298"/>
      <c r="GB13" s="298"/>
      <c r="GC13" s="298"/>
      <c r="GD13" s="298"/>
      <c r="GE13" s="298"/>
      <c r="GF13" s="298"/>
      <c r="GG13" s="298"/>
      <c r="GH13" s="298"/>
      <c r="GI13" s="298"/>
      <c r="GJ13" s="298"/>
      <c r="GK13" s="298"/>
      <c r="GL13" s="298"/>
      <c r="GM13" s="298"/>
      <c r="GN13" s="298"/>
      <c r="GO13" s="298"/>
      <c r="GP13" s="298"/>
      <c r="GQ13" s="298"/>
      <c r="GR13" s="298"/>
      <c r="GS13" s="298"/>
      <c r="GT13" s="298"/>
      <c r="GU13" s="298"/>
      <c r="GV13" s="298"/>
      <c r="GW13" s="298"/>
      <c r="GX13" s="298"/>
      <c r="GY13" s="298"/>
      <c r="GZ13" s="298"/>
      <c r="HA13" s="298"/>
      <c r="HB13" s="298"/>
      <c r="HC13" s="298"/>
      <c r="HD13" s="298"/>
      <c r="HE13" s="298"/>
      <c r="HF13" s="298"/>
      <c r="HG13" s="298"/>
      <c r="HH13" s="298"/>
      <c r="HI13" s="298"/>
      <c r="HJ13" s="298"/>
      <c r="HK13" s="298"/>
      <c r="HL13" s="298"/>
      <c r="HM13" s="298"/>
      <c r="HN13" s="298"/>
      <c r="HO13" s="298"/>
      <c r="HP13" s="298"/>
      <c r="HQ13" s="298"/>
      <c r="HR13" s="298"/>
      <c r="HS13" s="298"/>
      <c r="HT13" s="298"/>
      <c r="HU13" s="298"/>
      <c r="HV13" s="298"/>
      <c r="HW13" s="298"/>
      <c r="HX13" s="298"/>
      <c r="HY13" s="298"/>
      <c r="HZ13" s="298"/>
      <c r="IA13" s="298"/>
      <c r="IB13" s="298"/>
      <c r="IC13" s="298"/>
      <c r="ID13" s="298"/>
      <c r="IE13" s="298"/>
      <c r="IF13" s="298"/>
      <c r="IG13" s="298"/>
      <c r="IH13" s="298"/>
      <c r="II13" s="298"/>
      <c r="IJ13" s="298"/>
      <c r="IK13" s="298"/>
      <c r="IL13" s="298"/>
      <c r="IM13" s="298"/>
      <c r="IN13" s="298"/>
      <c r="IO13" s="298"/>
      <c r="IP13" s="298"/>
      <c r="IQ13" s="298"/>
      <c r="IR13" s="298"/>
      <c r="IS13" s="298"/>
      <c r="IT13" s="298"/>
      <c r="IU13" s="298"/>
      <c r="IV13" s="298"/>
      <c r="IW13" s="298"/>
    </row>
    <row r="14" customFormat="false" ht="12.75" hidden="false" customHeight="false" outlineLevel="0" collapsed="false">
      <c r="B14" s="128" t="s">
        <v>398</v>
      </c>
      <c r="E14" s="135" t="n">
        <f aca="false">'FPLE_Annual Summary'!E63</f>
        <v>170449.323736637</v>
      </c>
      <c r="F14" s="135" t="n">
        <f aca="false">'FPLE_Annual Summary'!F63</f>
        <v>139013.863817053</v>
      </c>
      <c r="G14" s="135" t="n">
        <f aca="false">'FPLE_Annual Summary'!G63</f>
        <v>135214.828689002</v>
      </c>
      <c r="H14" s="135" t="n">
        <f aca="false">'FPLE_Annual Summary'!H63</f>
        <v>152170.136708753</v>
      </c>
      <c r="I14" s="135" t="n">
        <f aca="false">'FPLE_Annual Summary'!I63</f>
        <v>159002.230447222</v>
      </c>
      <c r="J14" s="135" t="n">
        <f aca="false">'FPLE_Annual Summary'!J63</f>
        <v>167536.894735741</v>
      </c>
      <c r="K14" s="135" t="n">
        <f aca="false">'FPLE_Annual Summary'!K63</f>
        <v>183829.81403861</v>
      </c>
      <c r="L14" s="135" t="n">
        <f aca="false">'FPLE_Annual Summary'!L63</f>
        <v>174840.990618349</v>
      </c>
      <c r="M14" s="135" t="n">
        <f aca="false">'FPLE_Annual Summary'!M63</f>
        <v>168686.78241916</v>
      </c>
      <c r="N14" s="135" t="n">
        <f aca="false">'FPLE_Annual Summary'!N63</f>
        <v>198025.526987439</v>
      </c>
      <c r="O14" s="135" t="n">
        <f aca="false">'FPLE_Annual Summary'!O63</f>
        <v>196909.845309265</v>
      </c>
      <c r="P14" s="135" t="n">
        <f aca="false">'FPLE_Annual Summary'!P63</f>
        <v>200723.630018047</v>
      </c>
      <c r="Q14" s="135" t="n">
        <f aca="false">'FPLE_Annual Summary'!Q63</f>
        <v>231294.804960537</v>
      </c>
      <c r="R14" s="135" t="n">
        <f aca="false">'FPLE_Annual Summary'!R63</f>
        <v>251719.282886294</v>
      </c>
      <c r="S14" s="135" t="n">
        <f aca="false">'FPLE_Annual Summary'!S63</f>
        <v>236585.802275355</v>
      </c>
      <c r="T14" s="135" t="n">
        <f aca="false">'FPLE_Annual Summary'!T63</f>
        <v>255564.967308129</v>
      </c>
      <c r="U14" s="135" t="n">
        <f aca="false">'FPLE_Annual Summary'!U63</f>
        <v>240348.918864595</v>
      </c>
      <c r="V14" s="135" t="n">
        <f aca="false">'FPLE_Annual Summary'!V63</f>
        <v>225351.557913425</v>
      </c>
      <c r="W14" s="135" t="n">
        <f aca="false">'FPLE_Annual Summary'!W63</f>
        <v>264434.886700892</v>
      </c>
      <c r="X14" s="135" t="n">
        <f aca="false">'FPLE_Annual Summary'!X63</f>
        <v>259837.013194097</v>
      </c>
    </row>
    <row r="15" customFormat="false" ht="12.75" hidden="false" customHeight="false" outlineLevel="0" collapsed="false">
      <c r="B15" s="128" t="s">
        <v>399</v>
      </c>
      <c r="E15" s="135" t="n">
        <f aca="false">SUM(FPLE_CF!C23:C26)</f>
        <v>0</v>
      </c>
      <c r="F15" s="135" t="n">
        <f aca="false">SUM(FPLE_CF!D23:D26)</f>
        <v>0</v>
      </c>
      <c r="G15" s="135" t="n">
        <f aca="false">SUM(FPLE_CF!E23:E26)</f>
        <v>0</v>
      </c>
      <c r="H15" s="135" t="n">
        <f aca="false">SUM(FPLE_CF!F23:F26)</f>
        <v>0</v>
      </c>
      <c r="I15" s="135" t="n">
        <f aca="false">SUM(FPLE_CF!G23:G26)</f>
        <v>0</v>
      </c>
      <c r="J15" s="135" t="n">
        <f aca="false">SUM(FPLE_CF!H23:H26)</f>
        <v>0</v>
      </c>
      <c r="K15" s="135" t="n">
        <f aca="false">SUM(FPLE_CF!I23:I26)</f>
        <v>0</v>
      </c>
      <c r="L15" s="135" t="n">
        <f aca="false">SUM(FPLE_CF!J23:J26)</f>
        <v>0</v>
      </c>
      <c r="M15" s="135" t="n">
        <f aca="false">SUM(FPLE_CF!K23:K26)</f>
        <v>0</v>
      </c>
      <c r="N15" s="135" t="n">
        <f aca="false">SUM(FPLE_CF!L23:L26)</f>
        <v>0</v>
      </c>
      <c r="O15" s="135" t="n">
        <f aca="false">SUM(FPLE_CF!M23:M26)</f>
        <v>0</v>
      </c>
      <c r="P15" s="135" t="n">
        <f aca="false">SUM(FPLE_CF!N23:N26)</f>
        <v>0</v>
      </c>
      <c r="Q15" s="135" t="n">
        <f aca="false">SUM(FPLE_CF!O23:O26)</f>
        <v>0</v>
      </c>
      <c r="R15" s="135" t="n">
        <f aca="false">SUM(FPLE_CF!P23:P26)</f>
        <v>0</v>
      </c>
      <c r="S15" s="135" t="n">
        <f aca="false">SUM(FPLE_CF!Q23:Q26)</f>
        <v>0</v>
      </c>
      <c r="T15" s="135" t="n">
        <f aca="false">SUM(FPLE_CF!R23:R26)</f>
        <v>0</v>
      </c>
      <c r="U15" s="135" t="n">
        <f aca="false">SUM(FPLE_CF!S23:S26)</f>
        <v>0</v>
      </c>
      <c r="V15" s="135" t="n">
        <f aca="false">SUM(FPLE_CF!T23:T26)</f>
        <v>0</v>
      </c>
      <c r="W15" s="135" t="n">
        <f aca="false">SUM(FPLE_CF!U23:U26)</f>
        <v>0</v>
      </c>
      <c r="X15" s="135" t="n">
        <f aca="false">SUM(FPLE_CF!V23:V26)</f>
        <v>0</v>
      </c>
    </row>
    <row r="16" customFormat="false" ht="12.75" hidden="false" customHeight="false" outlineLevel="0" collapsed="false">
      <c r="B16" s="128" t="s">
        <v>400</v>
      </c>
      <c r="E16" s="406" t="n">
        <f aca="false">'Maine Hydro'!F138+'Maine Thermal'!F138+Lamar!F138+'Marcus Hook 50'!F138</f>
        <v>1547.93427539319</v>
      </c>
      <c r="F16" s="406" t="n">
        <f aca="false">'Maine Hydro'!G138+'Maine Thermal'!G138+Lamar!G138+'Marcus Hook 50'!G138</f>
        <v>2425.0632576429</v>
      </c>
      <c r="G16" s="406" t="n">
        <f aca="false">'Maine Hydro'!H138+'Maine Thermal'!H138+Lamar!H138+'Marcus Hook 50'!H138</f>
        <v>2480.17365492164</v>
      </c>
      <c r="H16" s="406" t="n">
        <f aca="false">'Maine Hydro'!I138+'Maine Thermal'!I138+Lamar!I138+'Marcus Hook 50'!I138</f>
        <v>2634.71884690296</v>
      </c>
      <c r="I16" s="406" t="n">
        <f aca="false">'Maine Hydro'!J138+'Maine Thermal'!J138+Lamar!J138+'Marcus Hook 50'!J138</f>
        <v>3180.97108545007</v>
      </c>
      <c r="J16" s="406" t="n">
        <f aca="false">'Maine Hydro'!K138+'Maine Thermal'!K138+Lamar!K138+'Marcus Hook 50'!K138</f>
        <v>3934.04971337024</v>
      </c>
      <c r="K16" s="406" t="n">
        <f aca="false">'Maine Hydro'!L138+'Maine Thermal'!L138+Lamar!L138+'Marcus Hook 50'!L138</f>
        <v>3990.06213202821</v>
      </c>
      <c r="L16" s="406" t="n">
        <f aca="false">'Maine Hydro'!M138+'Maine Thermal'!M138+Lamar!M138+'Marcus Hook 50'!M138</f>
        <v>4137.81212327845</v>
      </c>
      <c r="M16" s="406" t="n">
        <f aca="false">'Maine Hydro'!N138+'Maine Thermal'!N138+Lamar!N138+'Marcus Hook 50'!N138</f>
        <v>3898.35264359315</v>
      </c>
      <c r="N16" s="406" t="n">
        <f aca="false">'Maine Hydro'!O138+'Maine Thermal'!O138+Lamar!O138+'Marcus Hook 50'!O138</f>
        <v>4080.12380064458</v>
      </c>
      <c r="O16" s="406" t="n">
        <f aca="false">'Maine Hydro'!P138+'Maine Thermal'!P138+Lamar!P138+'Marcus Hook 50'!P138</f>
        <v>4039.10742211509</v>
      </c>
      <c r="P16" s="406" t="n">
        <f aca="false">'Maine Hydro'!Q138+'Maine Thermal'!Q138+Lamar!Q138+'Marcus Hook 50'!Q138</f>
        <v>4033.20910804409</v>
      </c>
      <c r="Q16" s="406" t="n">
        <f aca="false">'Maine Hydro'!R138+'Maine Thermal'!R138+Lamar!R138+'Marcus Hook 50'!R138</f>
        <v>4185.87828327511</v>
      </c>
      <c r="R16" s="406" t="n">
        <f aca="false">'Maine Hydro'!S138+'Maine Thermal'!S138+Lamar!S138+'Marcus Hook 50'!S138</f>
        <v>4988.56207111124</v>
      </c>
      <c r="S16" s="406" t="n">
        <f aca="false">'Maine Hydro'!T138+'Maine Thermal'!T138+Lamar!T138+'Marcus Hook 50'!T138</f>
        <v>4336.73702436485</v>
      </c>
      <c r="T16" s="406" t="n">
        <f aca="false">'Maine Hydro'!U138+'Maine Thermal'!U138+Lamar!U138+'Marcus Hook 50'!U138</f>
        <v>4440.979133533</v>
      </c>
      <c r="U16" s="406" t="n">
        <f aca="false">'Maine Hydro'!V138+'Maine Thermal'!V138+Lamar!V138+'Marcus Hook 50'!V138</f>
        <v>4694.68180615972</v>
      </c>
      <c r="V16" s="406" t="n">
        <f aca="false">'Maine Hydro'!W138+'Maine Thermal'!W138+Lamar!W138+'Marcus Hook 50'!W138</f>
        <v>4376.97140245794</v>
      </c>
      <c r="W16" s="406" t="n">
        <f aca="false">'Maine Hydro'!X138+'Maine Thermal'!X138+Lamar!X138+'Marcus Hook 50'!X138</f>
        <v>4739.81916424169</v>
      </c>
      <c r="X16" s="406" t="n">
        <f aca="false">'Maine Hydro'!Y138+'Maine Thermal'!Y138+Lamar!Y138+'Marcus Hook 50'!Y138</f>
        <v>4509.48290039417</v>
      </c>
    </row>
    <row r="17" customFormat="false" ht="12.75" hidden="false" customHeight="false" outlineLevel="0" collapsed="false">
      <c r="B17" s="128" t="s">
        <v>401</v>
      </c>
      <c r="E17" s="135" t="n">
        <f aca="false">E14+E15+E16</f>
        <v>171997.25801203</v>
      </c>
      <c r="F17" s="135" t="n">
        <f aca="false">F14+F15+F16</f>
        <v>141438.927074696</v>
      </c>
      <c r="G17" s="135" t="n">
        <f aca="false">G14+G15+G16</f>
        <v>137695.002343924</v>
      </c>
      <c r="H17" s="135" t="n">
        <f aca="false">H14+H15+H16</f>
        <v>154804.855555656</v>
      </c>
      <c r="I17" s="135" t="n">
        <f aca="false">I14+I15+I16</f>
        <v>162183.201532672</v>
      </c>
      <c r="J17" s="135" t="n">
        <f aca="false">J14+J15+J16</f>
        <v>171470.944449111</v>
      </c>
      <c r="K17" s="135" t="n">
        <f aca="false">K14+K15+K16</f>
        <v>187819.876170639</v>
      </c>
      <c r="L17" s="135" t="n">
        <f aca="false">L14+L15+L16</f>
        <v>178978.802741627</v>
      </c>
      <c r="M17" s="135" t="n">
        <f aca="false">M14+M15+M16</f>
        <v>172585.135062753</v>
      </c>
      <c r="N17" s="135" t="n">
        <f aca="false">N14+N15+N16</f>
        <v>202105.650788084</v>
      </c>
      <c r="O17" s="135" t="n">
        <f aca="false">O14+O15+O16</f>
        <v>200948.95273138</v>
      </c>
      <c r="P17" s="135" t="n">
        <f aca="false">P14+P15+P16</f>
        <v>204756.839126091</v>
      </c>
      <c r="Q17" s="135" t="n">
        <f aca="false">Q14+Q15+Q16</f>
        <v>235480.683243812</v>
      </c>
      <c r="R17" s="135" t="n">
        <f aca="false">R14+R15+R16</f>
        <v>256707.844957405</v>
      </c>
      <c r="S17" s="135" t="n">
        <f aca="false">S14+S15+S16</f>
        <v>240922.539299719</v>
      </c>
      <c r="T17" s="135" t="n">
        <f aca="false">T14+T15+T16</f>
        <v>260005.946441662</v>
      </c>
      <c r="U17" s="135" t="n">
        <f aca="false">U14+U15+U16</f>
        <v>245043.600670755</v>
      </c>
      <c r="V17" s="135" t="n">
        <f aca="false">V14+V15+V16</f>
        <v>229728.529315883</v>
      </c>
      <c r="W17" s="135" t="n">
        <f aca="false">W14+W15+W16</f>
        <v>269174.705865134</v>
      </c>
      <c r="X17" s="135" t="n">
        <f aca="false">X14+X15+X16</f>
        <v>264346.496094492</v>
      </c>
    </row>
    <row r="19" customFormat="false" ht="12.75" hidden="false" customHeight="false" outlineLevel="0" collapsed="false">
      <c r="B19" s="128" t="s">
        <v>402</v>
      </c>
      <c r="E19" s="483" t="n">
        <f aca="false">+$E$8</f>
        <v>2.5</v>
      </c>
      <c r="F19" s="484" t="n">
        <v>2.2</v>
      </c>
      <c r="G19" s="484" t="n">
        <v>2.2</v>
      </c>
      <c r="H19" s="483" t="n">
        <v>2.5</v>
      </c>
      <c r="I19" s="483" t="n">
        <v>2.5</v>
      </c>
      <c r="J19" s="483" t="n">
        <v>2.5</v>
      </c>
      <c r="K19" s="483" t="n">
        <v>2.5</v>
      </c>
      <c r="L19" s="483" t="n">
        <f aca="false">+$E$8</f>
        <v>2.5</v>
      </c>
      <c r="M19" s="483" t="n">
        <f aca="false">+$E$8</f>
        <v>2.5</v>
      </c>
      <c r="N19" s="483" t="n">
        <f aca="false">+$E$8</f>
        <v>2.5</v>
      </c>
      <c r="O19" s="484" t="n">
        <v>2.8</v>
      </c>
      <c r="P19" s="484" t="n">
        <v>2.8</v>
      </c>
      <c r="Q19" s="483" t="n">
        <f aca="false">+$E$8</f>
        <v>2.5</v>
      </c>
      <c r="R19" s="483" t="n">
        <f aca="false">+$E$8</f>
        <v>2.5</v>
      </c>
      <c r="S19" s="483" t="n">
        <f aca="false">+$E$8</f>
        <v>2.5</v>
      </c>
      <c r="T19" s="483" t="n">
        <f aca="false">+$E$8</f>
        <v>2.5</v>
      </c>
      <c r="U19" s="483" t="n">
        <f aca="false">+$E$8</f>
        <v>2.5</v>
      </c>
      <c r="V19" s="483" t="n">
        <f aca="false">+$E$8</f>
        <v>2.5</v>
      </c>
      <c r="W19" s="483" t="n">
        <f aca="false">+$E$8</f>
        <v>2.5</v>
      </c>
      <c r="X19" s="483" t="n">
        <f aca="false">+$E$8</f>
        <v>2.5</v>
      </c>
    </row>
    <row r="21" customFormat="false" ht="12.75" hidden="false" customHeight="false" outlineLevel="0" collapsed="false">
      <c r="A21" s="135"/>
      <c r="B21" s="135" t="s">
        <v>403</v>
      </c>
      <c r="C21" s="135"/>
      <c r="D21" s="135"/>
      <c r="E21" s="135" t="n">
        <f aca="false">+E17/E19</f>
        <v>68798.9032048122</v>
      </c>
      <c r="F21" s="135" t="n">
        <f aca="false">+F17/F19</f>
        <v>64290.4213975889</v>
      </c>
      <c r="G21" s="135" t="n">
        <f aca="false">+G17/G19</f>
        <v>62588.6374290561</v>
      </c>
      <c r="H21" s="135" t="n">
        <f aca="false">+H17/H19</f>
        <v>61921.9422222623</v>
      </c>
      <c r="I21" s="135" t="n">
        <f aca="false">+I17/I19</f>
        <v>64873.280613069</v>
      </c>
      <c r="J21" s="135" t="n">
        <f aca="false">+J17/J19</f>
        <v>68588.3777796445</v>
      </c>
      <c r="K21" s="135" t="n">
        <f aca="false">+K17/K19</f>
        <v>75127.9504682554</v>
      </c>
      <c r="L21" s="135" t="n">
        <f aca="false">+L17/L19</f>
        <v>71591.5210966509</v>
      </c>
      <c r="M21" s="135" t="n">
        <f aca="false">+M17/M19</f>
        <v>69034.0540251014</v>
      </c>
      <c r="N21" s="135" t="n">
        <f aca="false">+N17/N19</f>
        <v>80842.2603152335</v>
      </c>
      <c r="O21" s="135" t="n">
        <f aca="false">+O17/O19</f>
        <v>71767.4831183501</v>
      </c>
      <c r="P21" s="135" t="n">
        <f aca="false">+P17/P19</f>
        <v>73127.4425450327</v>
      </c>
      <c r="Q21" s="135" t="n">
        <f aca="false">+Q17/Q19</f>
        <v>94192.2732975247</v>
      </c>
      <c r="R21" s="135" t="n">
        <f aca="false">+R17/R19</f>
        <v>102683.137982962</v>
      </c>
      <c r="S21" s="135" t="n">
        <f aca="false">+S17/S19</f>
        <v>96369.0157198877</v>
      </c>
      <c r="T21" s="135" t="n">
        <f aca="false">+T17/T19</f>
        <v>104002.378576665</v>
      </c>
      <c r="U21" s="135" t="n">
        <f aca="false">+U17/U19</f>
        <v>98017.4402683021</v>
      </c>
      <c r="V21" s="135" t="n">
        <f aca="false">+V17/V19</f>
        <v>91891.4117263533</v>
      </c>
      <c r="W21" s="135" t="n">
        <f aca="false">+W17/W19</f>
        <v>107669.882346053</v>
      </c>
      <c r="X21" s="135" t="n">
        <f aca="false">+X17/X19</f>
        <v>105738.598437797</v>
      </c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  <c r="AQ21" s="135"/>
      <c r="AR21" s="135"/>
      <c r="AS21" s="135"/>
      <c r="AT21" s="135"/>
      <c r="AU21" s="135"/>
      <c r="AV21" s="135"/>
      <c r="AW21" s="135"/>
      <c r="AX21" s="135"/>
      <c r="AY21" s="135"/>
      <c r="AZ21" s="135"/>
      <c r="BA21" s="135"/>
      <c r="BB21" s="135"/>
      <c r="BC21" s="135"/>
      <c r="BD21" s="135"/>
      <c r="BE21" s="135"/>
      <c r="BF21" s="135"/>
      <c r="BG21" s="135"/>
      <c r="BH21" s="135"/>
      <c r="BI21" s="135"/>
      <c r="BJ21" s="135"/>
      <c r="BK21" s="135"/>
      <c r="BL21" s="135"/>
      <c r="BM21" s="135"/>
      <c r="BN21" s="135"/>
      <c r="BO21" s="135"/>
      <c r="BP21" s="135"/>
      <c r="BQ21" s="135"/>
      <c r="BR21" s="135"/>
      <c r="BS21" s="135"/>
      <c r="BT21" s="135"/>
      <c r="BU21" s="135"/>
      <c r="BV21" s="135"/>
      <c r="BW21" s="135"/>
      <c r="BX21" s="135"/>
      <c r="BY21" s="135"/>
      <c r="BZ21" s="135"/>
      <c r="CA21" s="135"/>
      <c r="CB21" s="135"/>
      <c r="CC21" s="135"/>
      <c r="CD21" s="135"/>
      <c r="CE21" s="135"/>
      <c r="CF21" s="135"/>
      <c r="CG21" s="135"/>
      <c r="CH21" s="135"/>
      <c r="CI21" s="135"/>
      <c r="CJ21" s="135"/>
      <c r="CK21" s="135"/>
      <c r="CL21" s="135"/>
      <c r="CM21" s="135"/>
      <c r="CN21" s="135"/>
      <c r="CO21" s="135"/>
      <c r="CP21" s="135"/>
      <c r="CQ21" s="135"/>
      <c r="CR21" s="135"/>
      <c r="CS21" s="135"/>
      <c r="CT21" s="135"/>
      <c r="CU21" s="135"/>
      <c r="CV21" s="135"/>
      <c r="CW21" s="135"/>
      <c r="CX21" s="135"/>
      <c r="CY21" s="135"/>
      <c r="CZ21" s="135"/>
      <c r="DA21" s="135"/>
      <c r="DB21" s="135"/>
      <c r="DC21" s="135"/>
      <c r="DD21" s="135"/>
      <c r="DE21" s="135"/>
      <c r="DF21" s="135"/>
      <c r="DG21" s="135"/>
      <c r="DH21" s="135"/>
      <c r="DI21" s="135"/>
      <c r="DJ21" s="135"/>
      <c r="DK21" s="135"/>
      <c r="DL21" s="135"/>
      <c r="DM21" s="135"/>
      <c r="DN21" s="135"/>
      <c r="DO21" s="135"/>
      <c r="DP21" s="135"/>
      <c r="DQ21" s="135"/>
      <c r="DR21" s="135"/>
      <c r="DS21" s="135"/>
      <c r="DT21" s="135"/>
      <c r="DU21" s="135"/>
      <c r="DV21" s="135"/>
      <c r="DW21" s="135"/>
      <c r="DX21" s="135"/>
      <c r="DY21" s="135"/>
      <c r="DZ21" s="135"/>
      <c r="EA21" s="135"/>
      <c r="EB21" s="135"/>
      <c r="EC21" s="135"/>
      <c r="ED21" s="135"/>
      <c r="EE21" s="135"/>
      <c r="EF21" s="135"/>
      <c r="EG21" s="135"/>
      <c r="EH21" s="135"/>
      <c r="EI21" s="135"/>
      <c r="EJ21" s="135"/>
      <c r="EK21" s="135"/>
      <c r="EL21" s="135"/>
      <c r="EM21" s="135"/>
      <c r="EN21" s="135"/>
      <c r="EO21" s="135"/>
      <c r="EP21" s="135"/>
      <c r="EQ21" s="135"/>
      <c r="ER21" s="135"/>
      <c r="ES21" s="135"/>
      <c r="ET21" s="135"/>
      <c r="EU21" s="135"/>
      <c r="EV21" s="135"/>
      <c r="EW21" s="135"/>
      <c r="EX21" s="135"/>
      <c r="EY21" s="135"/>
      <c r="EZ21" s="135"/>
      <c r="FA21" s="135"/>
      <c r="FB21" s="135"/>
      <c r="FC21" s="135"/>
      <c r="FD21" s="135"/>
      <c r="FE21" s="135"/>
      <c r="FF21" s="135"/>
      <c r="FG21" s="135"/>
      <c r="FH21" s="135"/>
      <c r="FI21" s="135"/>
      <c r="FJ21" s="135"/>
      <c r="FK21" s="135"/>
      <c r="FL21" s="135"/>
      <c r="FM21" s="135"/>
      <c r="FN21" s="135"/>
      <c r="FO21" s="135"/>
      <c r="FP21" s="135"/>
      <c r="FQ21" s="135"/>
      <c r="FR21" s="135"/>
      <c r="FS21" s="135"/>
      <c r="FT21" s="135"/>
      <c r="FU21" s="135"/>
      <c r="FV21" s="135"/>
      <c r="FW21" s="135"/>
      <c r="FX21" s="135"/>
      <c r="FY21" s="135"/>
      <c r="FZ21" s="135"/>
      <c r="GA21" s="135"/>
      <c r="GB21" s="135"/>
      <c r="GC21" s="135"/>
      <c r="GD21" s="135"/>
      <c r="GE21" s="135"/>
      <c r="GF21" s="135"/>
      <c r="GG21" s="135"/>
      <c r="GH21" s="135"/>
      <c r="GI21" s="135"/>
      <c r="GJ21" s="135"/>
      <c r="GK21" s="135"/>
      <c r="GL21" s="135"/>
      <c r="GM21" s="135"/>
      <c r="GN21" s="135"/>
      <c r="GO21" s="135"/>
      <c r="GP21" s="135"/>
      <c r="GQ21" s="135"/>
      <c r="GR21" s="135"/>
      <c r="GS21" s="135"/>
      <c r="GT21" s="135"/>
      <c r="GU21" s="135"/>
      <c r="GV21" s="135"/>
      <c r="GW21" s="135"/>
      <c r="GX21" s="135"/>
      <c r="GY21" s="135"/>
      <c r="GZ21" s="135"/>
      <c r="HA21" s="135"/>
      <c r="HB21" s="135"/>
      <c r="HC21" s="135"/>
      <c r="HD21" s="135"/>
      <c r="HE21" s="135"/>
      <c r="HF21" s="135"/>
      <c r="HG21" s="135"/>
      <c r="HH21" s="135"/>
      <c r="HI21" s="135"/>
      <c r="HJ21" s="135"/>
      <c r="HK21" s="135"/>
      <c r="HL21" s="135"/>
      <c r="HM21" s="135"/>
      <c r="HN21" s="135"/>
      <c r="HO21" s="135"/>
      <c r="HP21" s="135"/>
      <c r="HQ21" s="135"/>
      <c r="HR21" s="135"/>
      <c r="HS21" s="135"/>
      <c r="HT21" s="135"/>
      <c r="HU21" s="135"/>
      <c r="HV21" s="135"/>
      <c r="HW21" s="135"/>
      <c r="HX21" s="135"/>
      <c r="HY21" s="135"/>
      <c r="HZ21" s="135"/>
      <c r="IA21" s="135"/>
      <c r="IB21" s="135"/>
      <c r="IC21" s="135"/>
      <c r="ID21" s="135"/>
      <c r="IE21" s="135"/>
      <c r="IF21" s="135"/>
      <c r="IG21" s="135"/>
      <c r="IH21" s="135"/>
      <c r="II21" s="135"/>
      <c r="IJ21" s="135"/>
      <c r="IK21" s="135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</row>
    <row r="22" customFormat="false" ht="12.75" hidden="false" customHeight="false" outlineLevel="0" collapsed="false">
      <c r="A22" s="135"/>
      <c r="B22" s="135"/>
      <c r="C22" s="135"/>
      <c r="D22" s="135"/>
      <c r="E22" s="135"/>
      <c r="F22" s="135"/>
      <c r="G22" s="135"/>
      <c r="H22" s="135"/>
      <c r="I22" s="135"/>
      <c r="J22" s="135"/>
      <c r="K22" s="135"/>
      <c r="L22" s="135"/>
      <c r="M22" s="135"/>
      <c r="N22" s="135"/>
      <c r="O22" s="135"/>
      <c r="P22" s="135"/>
      <c r="Q22" s="135"/>
      <c r="R22" s="135"/>
      <c r="S22" s="135"/>
      <c r="T22" s="135"/>
      <c r="U22" s="135"/>
      <c r="V22" s="135"/>
      <c r="W22" s="135"/>
      <c r="X22" s="135"/>
      <c r="Y22" s="135"/>
      <c r="Z22" s="135"/>
      <c r="AA22" s="135"/>
      <c r="AB22" s="135"/>
      <c r="AC22" s="135"/>
      <c r="AD22" s="135"/>
      <c r="AE22" s="135"/>
      <c r="AF22" s="135"/>
      <c r="AG22" s="135"/>
      <c r="AH22" s="135"/>
      <c r="AI22" s="135"/>
      <c r="AJ22" s="135"/>
      <c r="AK22" s="135"/>
      <c r="AL22" s="135"/>
      <c r="AM22" s="135"/>
      <c r="AN22" s="135"/>
      <c r="AO22" s="135"/>
      <c r="AP22" s="135"/>
      <c r="AQ22" s="135"/>
      <c r="AR22" s="135"/>
      <c r="AS22" s="135"/>
      <c r="AT22" s="135"/>
      <c r="AU22" s="135"/>
      <c r="AV22" s="135"/>
      <c r="AW22" s="135"/>
      <c r="AX22" s="135"/>
      <c r="AY22" s="135"/>
      <c r="AZ22" s="135"/>
      <c r="BA22" s="135"/>
      <c r="BB22" s="135"/>
      <c r="BC22" s="135"/>
      <c r="BD22" s="135"/>
      <c r="BE22" s="135"/>
      <c r="BF22" s="135"/>
      <c r="BG22" s="135"/>
      <c r="BH22" s="135"/>
      <c r="BI22" s="135"/>
      <c r="BJ22" s="135"/>
      <c r="BK22" s="135"/>
      <c r="BL22" s="135"/>
      <c r="BM22" s="135"/>
      <c r="BN22" s="135"/>
      <c r="BO22" s="135"/>
      <c r="BP22" s="135"/>
      <c r="BQ22" s="135"/>
      <c r="BR22" s="135"/>
      <c r="BS22" s="135"/>
      <c r="BT22" s="135"/>
      <c r="BU22" s="135"/>
      <c r="BV22" s="135"/>
      <c r="BW22" s="135"/>
      <c r="BX22" s="135"/>
      <c r="BY22" s="135"/>
      <c r="BZ22" s="135"/>
      <c r="CA22" s="135"/>
      <c r="CB22" s="135"/>
      <c r="CC22" s="135"/>
      <c r="CD22" s="135"/>
      <c r="CE22" s="135"/>
      <c r="CF22" s="135"/>
      <c r="CG22" s="135"/>
      <c r="CH22" s="135"/>
      <c r="CI22" s="135"/>
      <c r="CJ22" s="135"/>
      <c r="CK22" s="135"/>
      <c r="CL22" s="135"/>
      <c r="CM22" s="135"/>
      <c r="CN22" s="135"/>
      <c r="CO22" s="135"/>
      <c r="CP22" s="135"/>
      <c r="CQ22" s="135"/>
      <c r="CR22" s="135"/>
      <c r="CS22" s="135"/>
      <c r="CT22" s="135"/>
      <c r="CU22" s="135"/>
      <c r="CV22" s="135"/>
      <c r="CW22" s="135"/>
      <c r="CX22" s="135"/>
      <c r="CY22" s="135"/>
      <c r="CZ22" s="135"/>
      <c r="DA22" s="135"/>
      <c r="DB22" s="135"/>
      <c r="DC22" s="135"/>
      <c r="DD22" s="135"/>
      <c r="DE22" s="135"/>
      <c r="DF22" s="135"/>
      <c r="DG22" s="135"/>
      <c r="DH22" s="135"/>
      <c r="DI22" s="135"/>
      <c r="DJ22" s="135"/>
      <c r="DK22" s="135"/>
      <c r="DL22" s="135"/>
      <c r="DM22" s="135"/>
      <c r="DN22" s="135"/>
      <c r="DO22" s="135"/>
      <c r="DP22" s="135"/>
      <c r="DQ22" s="135"/>
      <c r="DR22" s="135"/>
      <c r="DS22" s="135"/>
      <c r="DT22" s="135"/>
      <c r="DU22" s="135"/>
      <c r="DV22" s="135"/>
      <c r="DW22" s="135"/>
      <c r="DX22" s="135"/>
      <c r="DY22" s="135"/>
      <c r="DZ22" s="135"/>
      <c r="EA22" s="135"/>
      <c r="EB22" s="135"/>
      <c r="EC22" s="135"/>
      <c r="ED22" s="135"/>
      <c r="EE22" s="135"/>
      <c r="EF22" s="135"/>
      <c r="EG22" s="135"/>
      <c r="EH22" s="135"/>
      <c r="EI22" s="135"/>
      <c r="EJ22" s="135"/>
      <c r="EK22" s="135"/>
      <c r="EL22" s="135"/>
      <c r="EM22" s="135"/>
      <c r="EN22" s="135"/>
      <c r="EO22" s="135"/>
      <c r="EP22" s="135"/>
      <c r="EQ22" s="135"/>
      <c r="ER22" s="135"/>
      <c r="ES22" s="135"/>
      <c r="ET22" s="135"/>
      <c r="EU22" s="135"/>
      <c r="EV22" s="135"/>
      <c r="EW22" s="135"/>
      <c r="EX22" s="135"/>
      <c r="EY22" s="135"/>
      <c r="EZ22" s="135"/>
      <c r="FA22" s="135"/>
      <c r="FB22" s="135"/>
      <c r="FC22" s="135"/>
      <c r="FD22" s="135"/>
      <c r="FE22" s="135"/>
      <c r="FF22" s="135"/>
      <c r="FG22" s="135"/>
      <c r="FH22" s="135"/>
      <c r="FI22" s="135"/>
      <c r="FJ22" s="135"/>
      <c r="FK22" s="135"/>
      <c r="FL22" s="135"/>
      <c r="FM22" s="135"/>
      <c r="FN22" s="135"/>
      <c r="FO22" s="135"/>
      <c r="FP22" s="135"/>
      <c r="FQ22" s="135"/>
      <c r="FR22" s="135"/>
      <c r="FS22" s="135"/>
      <c r="FT22" s="135"/>
      <c r="FU22" s="135"/>
      <c r="FV22" s="135"/>
      <c r="FW22" s="135"/>
      <c r="FX22" s="135"/>
      <c r="FY22" s="135"/>
      <c r="FZ22" s="135"/>
      <c r="GA22" s="135"/>
      <c r="GB22" s="135"/>
      <c r="GC22" s="135"/>
      <c r="GD22" s="135"/>
      <c r="GE22" s="135"/>
      <c r="GF22" s="135"/>
      <c r="GG22" s="135"/>
      <c r="GH22" s="135"/>
      <c r="GI22" s="135"/>
      <c r="GJ22" s="135"/>
      <c r="GK22" s="135"/>
      <c r="GL22" s="135"/>
      <c r="GM22" s="135"/>
      <c r="GN22" s="135"/>
      <c r="GO22" s="135"/>
      <c r="GP22" s="135"/>
      <c r="GQ22" s="135"/>
      <c r="GR22" s="135"/>
      <c r="GS22" s="135"/>
      <c r="GT22" s="135"/>
      <c r="GU22" s="135"/>
      <c r="GV22" s="135"/>
      <c r="GW22" s="135"/>
      <c r="GX22" s="135"/>
      <c r="GY22" s="135"/>
      <c r="GZ22" s="135"/>
      <c r="HA22" s="135"/>
      <c r="HB22" s="135"/>
      <c r="HC22" s="135"/>
      <c r="HD22" s="135"/>
      <c r="HE22" s="135"/>
      <c r="HF22" s="135"/>
      <c r="HG22" s="135"/>
      <c r="HH22" s="135"/>
      <c r="HI22" s="135"/>
      <c r="HJ22" s="135"/>
      <c r="HK22" s="135"/>
      <c r="HL22" s="135"/>
      <c r="HM22" s="135"/>
      <c r="HN22" s="135"/>
      <c r="HO22" s="135"/>
      <c r="HP22" s="135"/>
      <c r="HQ22" s="135"/>
      <c r="HR22" s="135"/>
      <c r="HS22" s="135"/>
      <c r="HT22" s="135"/>
      <c r="HU22" s="135"/>
      <c r="HV22" s="135"/>
      <c r="HW22" s="135"/>
      <c r="HX22" s="135"/>
      <c r="HY22" s="135"/>
      <c r="HZ22" s="135"/>
      <c r="IA22" s="135"/>
      <c r="IB22" s="135"/>
      <c r="IC22" s="135"/>
      <c r="ID22" s="135"/>
      <c r="IE22" s="135"/>
      <c r="IF22" s="135"/>
      <c r="IG22" s="135"/>
      <c r="IH22" s="135"/>
      <c r="II22" s="135"/>
      <c r="IJ22" s="135"/>
      <c r="IK22" s="135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</row>
    <row r="23" customFormat="false" ht="12.75" hidden="false" customHeight="false" outlineLevel="0" collapsed="false">
      <c r="A23" s="135"/>
      <c r="B23" s="135" t="s">
        <v>271</v>
      </c>
      <c r="C23" s="135"/>
      <c r="D23" s="135"/>
      <c r="E23" s="485" t="n">
        <v>658933.067999006</v>
      </c>
      <c r="F23" s="135" t="n">
        <f aca="false">+E25</f>
        <v>652732.806254099</v>
      </c>
      <c r="G23" s="135" t="n">
        <f aca="false">+F25</f>
        <v>650452.00145065</v>
      </c>
      <c r="H23" s="135" t="n">
        <f aca="false">+G25</f>
        <v>649656.304159406</v>
      </c>
      <c r="I23" s="135" t="n">
        <f aca="false">+H25</f>
        <v>649451.710832287</v>
      </c>
      <c r="J23" s="135" t="n">
        <f aca="false">+I25</f>
        <v>646276.342748285</v>
      </c>
      <c r="K23" s="135" t="n">
        <f aca="false">+J25</f>
        <v>639084.217529728</v>
      </c>
      <c r="L23" s="135" t="n">
        <f aca="false">+K25</f>
        <v>624669.267726796</v>
      </c>
      <c r="M23" s="135" t="n">
        <f aca="false">+L25</f>
        <v>612421.327064191</v>
      </c>
      <c r="N23" s="135" t="n">
        <f aca="false">+M25</f>
        <v>601567.299110188</v>
      </c>
      <c r="O23" s="135" t="n">
        <f aca="false">+N25</f>
        <v>577873.932210422</v>
      </c>
      <c r="P23" s="135" t="n">
        <f aca="false">+O25</f>
        <v>561004.472652062</v>
      </c>
      <c r="Q23" s="135" t="n">
        <f aca="false">+P25</f>
        <v>541172.455008976</v>
      </c>
      <c r="R23" s="135" t="n">
        <f aca="false">+Q25</f>
        <v>498391.564937304</v>
      </c>
      <c r="S23" s="135" t="n">
        <f aca="false">+R25</f>
        <v>443055.625623385</v>
      </c>
      <c r="T23" s="135" t="n">
        <f aca="false">+S25</f>
        <v>388776.894337719</v>
      </c>
      <c r="U23" s="135" t="n">
        <f aca="false">+T25</f>
        <v>321708.320723138</v>
      </c>
      <c r="V23" s="135" t="n">
        <f aca="false">+U25</f>
        <v>254253.170923534</v>
      </c>
      <c r="W23" s="135" t="n">
        <f aca="false">+V25</f>
        <v>186515.810434916</v>
      </c>
      <c r="X23" s="135" t="n">
        <f aca="false">+W25</f>
        <v>96564.9300801799</v>
      </c>
      <c r="Y23" s="135"/>
      <c r="Z23" s="135"/>
      <c r="AA23" s="135"/>
      <c r="AB23" s="135"/>
      <c r="AC23" s="135"/>
      <c r="AD23" s="135"/>
      <c r="AE23" s="135"/>
      <c r="AF23" s="135"/>
      <c r="AG23" s="135"/>
      <c r="AH23" s="135"/>
      <c r="AI23" s="135"/>
      <c r="AJ23" s="135"/>
      <c r="AK23" s="135"/>
      <c r="AL23" s="135"/>
      <c r="AM23" s="135"/>
      <c r="AN23" s="135"/>
      <c r="AO23" s="135"/>
      <c r="AP23" s="135"/>
      <c r="AQ23" s="135"/>
      <c r="AR23" s="135"/>
      <c r="AS23" s="135"/>
      <c r="AT23" s="135"/>
      <c r="AU23" s="135"/>
      <c r="AV23" s="135"/>
      <c r="AW23" s="135"/>
      <c r="AX23" s="135"/>
      <c r="AY23" s="135"/>
      <c r="AZ23" s="135"/>
      <c r="BA23" s="135"/>
      <c r="BB23" s="135"/>
      <c r="BC23" s="135"/>
      <c r="BD23" s="135"/>
      <c r="BE23" s="135"/>
      <c r="BF23" s="135"/>
      <c r="BG23" s="135"/>
      <c r="BH23" s="135"/>
      <c r="BI23" s="135"/>
      <c r="BJ23" s="135"/>
      <c r="BK23" s="135"/>
      <c r="BL23" s="135"/>
      <c r="BM23" s="135"/>
      <c r="BN23" s="135"/>
      <c r="BO23" s="135"/>
      <c r="BP23" s="135"/>
      <c r="BQ23" s="135"/>
      <c r="BR23" s="135"/>
      <c r="BS23" s="135"/>
      <c r="BT23" s="135"/>
      <c r="BU23" s="135"/>
      <c r="BV23" s="135"/>
      <c r="BW23" s="135"/>
      <c r="BX23" s="135"/>
      <c r="BY23" s="135"/>
      <c r="BZ23" s="135"/>
      <c r="CA23" s="135"/>
      <c r="CB23" s="135"/>
      <c r="CC23" s="135"/>
      <c r="CD23" s="135"/>
      <c r="CE23" s="135"/>
      <c r="CF23" s="135"/>
      <c r="CG23" s="135"/>
      <c r="CH23" s="135"/>
      <c r="CI23" s="135"/>
      <c r="CJ23" s="135"/>
      <c r="CK23" s="135"/>
      <c r="CL23" s="135"/>
      <c r="CM23" s="135"/>
      <c r="CN23" s="135"/>
      <c r="CO23" s="135"/>
      <c r="CP23" s="135"/>
      <c r="CQ23" s="135"/>
      <c r="CR23" s="135"/>
      <c r="CS23" s="135"/>
      <c r="CT23" s="135"/>
      <c r="CU23" s="135"/>
      <c r="CV23" s="135"/>
      <c r="CW23" s="135"/>
      <c r="CX23" s="135"/>
      <c r="CY23" s="135"/>
      <c r="CZ23" s="135"/>
      <c r="DA23" s="135"/>
      <c r="DB23" s="135"/>
      <c r="DC23" s="135"/>
      <c r="DD23" s="135"/>
      <c r="DE23" s="135"/>
      <c r="DF23" s="135"/>
      <c r="DG23" s="135"/>
      <c r="DH23" s="135"/>
      <c r="DI23" s="135"/>
      <c r="DJ23" s="135"/>
      <c r="DK23" s="135"/>
      <c r="DL23" s="135"/>
      <c r="DM23" s="135"/>
      <c r="DN23" s="135"/>
      <c r="DO23" s="135"/>
      <c r="DP23" s="135"/>
      <c r="DQ23" s="135"/>
      <c r="DR23" s="135"/>
      <c r="DS23" s="135"/>
      <c r="DT23" s="135"/>
      <c r="DU23" s="135"/>
      <c r="DV23" s="135"/>
      <c r="DW23" s="135"/>
      <c r="DX23" s="135"/>
      <c r="DY23" s="135"/>
      <c r="DZ23" s="135"/>
      <c r="EA23" s="135"/>
      <c r="EB23" s="135"/>
      <c r="EC23" s="135"/>
      <c r="ED23" s="135"/>
      <c r="EE23" s="135"/>
      <c r="EF23" s="135"/>
      <c r="EG23" s="135"/>
      <c r="EH23" s="135"/>
      <c r="EI23" s="135"/>
      <c r="EJ23" s="135"/>
      <c r="EK23" s="135"/>
      <c r="EL23" s="135"/>
      <c r="EM23" s="135"/>
      <c r="EN23" s="135"/>
      <c r="EO23" s="135"/>
      <c r="EP23" s="135"/>
      <c r="EQ23" s="135"/>
      <c r="ER23" s="135"/>
      <c r="ES23" s="135"/>
      <c r="ET23" s="135"/>
      <c r="EU23" s="135"/>
      <c r="EV23" s="135"/>
      <c r="EW23" s="135"/>
      <c r="EX23" s="135"/>
      <c r="EY23" s="135"/>
      <c r="EZ23" s="135"/>
      <c r="FA23" s="135"/>
      <c r="FB23" s="135"/>
      <c r="FC23" s="135"/>
      <c r="FD23" s="135"/>
      <c r="FE23" s="135"/>
      <c r="FF23" s="135"/>
      <c r="FG23" s="135"/>
      <c r="FH23" s="135"/>
      <c r="FI23" s="135"/>
      <c r="FJ23" s="135"/>
      <c r="FK23" s="135"/>
      <c r="FL23" s="135"/>
      <c r="FM23" s="135"/>
      <c r="FN23" s="135"/>
      <c r="FO23" s="135"/>
      <c r="FP23" s="135"/>
      <c r="FQ23" s="135"/>
      <c r="FR23" s="135"/>
      <c r="FS23" s="135"/>
      <c r="FT23" s="135"/>
      <c r="FU23" s="135"/>
      <c r="FV23" s="135"/>
      <c r="FW23" s="135"/>
      <c r="FX23" s="135"/>
      <c r="FY23" s="135"/>
      <c r="FZ23" s="135"/>
      <c r="GA23" s="135"/>
      <c r="GB23" s="135"/>
      <c r="GC23" s="135"/>
      <c r="GD23" s="135"/>
      <c r="GE23" s="135"/>
      <c r="GF23" s="135"/>
      <c r="GG23" s="135"/>
      <c r="GH23" s="135"/>
      <c r="GI23" s="135"/>
      <c r="GJ23" s="135"/>
      <c r="GK23" s="135"/>
      <c r="GL23" s="135"/>
      <c r="GM23" s="135"/>
      <c r="GN23" s="135"/>
      <c r="GO23" s="135"/>
      <c r="GP23" s="135"/>
      <c r="GQ23" s="135"/>
      <c r="GR23" s="135"/>
      <c r="GS23" s="135"/>
      <c r="GT23" s="135"/>
      <c r="GU23" s="135"/>
      <c r="GV23" s="135"/>
      <c r="GW23" s="135"/>
      <c r="GX23" s="135"/>
      <c r="GY23" s="135"/>
      <c r="GZ23" s="135"/>
      <c r="HA23" s="135"/>
      <c r="HB23" s="135"/>
      <c r="HC23" s="135"/>
      <c r="HD23" s="135"/>
      <c r="HE23" s="135"/>
      <c r="HF23" s="135"/>
      <c r="HG23" s="135"/>
      <c r="HH23" s="135"/>
      <c r="HI23" s="135"/>
      <c r="HJ23" s="135"/>
      <c r="HK23" s="135"/>
      <c r="HL23" s="135"/>
      <c r="HM23" s="135"/>
      <c r="HN23" s="135"/>
      <c r="HO23" s="135"/>
      <c r="HP23" s="135"/>
      <c r="HQ23" s="135"/>
      <c r="HR23" s="135"/>
      <c r="HS23" s="135"/>
      <c r="HT23" s="135"/>
      <c r="HU23" s="135"/>
      <c r="HV23" s="135"/>
      <c r="HW23" s="135"/>
      <c r="HX23" s="135"/>
      <c r="HY23" s="135"/>
      <c r="HZ23" s="135"/>
      <c r="IA23" s="135"/>
      <c r="IB23" s="135"/>
      <c r="IC23" s="135"/>
      <c r="ID23" s="135"/>
      <c r="IE23" s="135"/>
      <c r="IF23" s="135"/>
      <c r="IG23" s="135"/>
      <c r="IH23" s="135"/>
      <c r="II23" s="135"/>
      <c r="IJ23" s="135"/>
      <c r="IK23" s="135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</row>
    <row r="24" customFormat="false" ht="12.75" hidden="false" customHeight="false" outlineLevel="0" collapsed="false">
      <c r="A24" s="135"/>
      <c r="B24" s="135" t="s">
        <v>404</v>
      </c>
      <c r="C24" s="135"/>
      <c r="D24" s="135"/>
      <c r="E24" s="135" t="n">
        <f aca="false">+E21-E27</f>
        <v>6200.2617449066</v>
      </c>
      <c r="F24" s="135" t="n">
        <f aca="false">+F21-F27</f>
        <v>2280.80480344943</v>
      </c>
      <c r="G24" s="135" t="n">
        <f aca="false">+G21-G27</f>
        <v>795.697291244382</v>
      </c>
      <c r="H24" s="135" t="n">
        <f aca="false">+H21-H27</f>
        <v>204.593327118782</v>
      </c>
      <c r="I24" s="135" t="n">
        <f aca="false">+I21-I27</f>
        <v>3175.36808400176</v>
      </c>
      <c r="J24" s="135" t="n">
        <f aca="false">+J21-J27</f>
        <v>7192.12521855746</v>
      </c>
      <c r="K24" s="135" t="n">
        <f aca="false">+K21-K27</f>
        <v>14414.9498029313</v>
      </c>
      <c r="L24" s="135" t="n">
        <f aca="false">+L21-L27</f>
        <v>12247.9406626052</v>
      </c>
      <c r="M24" s="135" t="n">
        <f aca="false">+M21-M27</f>
        <v>10854.0279540032</v>
      </c>
      <c r="N24" s="135" t="n">
        <f aca="false">+N21-N27</f>
        <v>23693.3668997656</v>
      </c>
      <c r="O24" s="135" t="n">
        <f aca="false">+O21-O27</f>
        <v>16869.4595583599</v>
      </c>
      <c r="P24" s="135" t="n">
        <f aca="false">+P21-P27</f>
        <v>19832.0176430868</v>
      </c>
      <c r="Q24" s="135" t="n">
        <f aca="false">+Q21-Q27</f>
        <v>42780.890071672</v>
      </c>
      <c r="R24" s="135" t="n">
        <f aca="false">+R21-R27</f>
        <v>55335.9393139183</v>
      </c>
      <c r="S24" s="135" t="n">
        <f aca="false">+S21-S27</f>
        <v>54278.7312856661</v>
      </c>
      <c r="T24" s="135" t="n">
        <f aca="false">+T21-T27</f>
        <v>67068.5736145815</v>
      </c>
      <c r="U24" s="135" t="n">
        <f aca="false">+U21-U27</f>
        <v>67455.149799604</v>
      </c>
      <c r="V24" s="135" t="n">
        <f aca="false">+V21-V27</f>
        <v>67737.3604886176</v>
      </c>
      <c r="W24" s="135" t="n">
        <f aca="false">+W21-W27</f>
        <v>89950.8803547364</v>
      </c>
      <c r="X24" s="135" t="n">
        <f aca="false">+X21-X27</f>
        <v>96564.9300801796</v>
      </c>
      <c r="Y24" s="135"/>
      <c r="Z24" s="167" t="n">
        <f aca="false">SUM(E24:X24)</f>
        <v>658933.067999006</v>
      </c>
      <c r="AA24" s="135"/>
      <c r="AB24" s="135"/>
      <c r="AC24" s="135"/>
      <c r="AD24" s="135"/>
      <c r="AE24" s="135"/>
      <c r="AF24" s="135"/>
      <c r="AG24" s="135"/>
      <c r="AH24" s="135"/>
      <c r="AI24" s="135"/>
      <c r="AJ24" s="135"/>
      <c r="AK24" s="135"/>
      <c r="AL24" s="135"/>
      <c r="AM24" s="135"/>
      <c r="AN24" s="135"/>
      <c r="AO24" s="135"/>
      <c r="AP24" s="135"/>
      <c r="AQ24" s="135"/>
      <c r="AR24" s="135"/>
      <c r="AS24" s="135"/>
      <c r="AT24" s="135"/>
      <c r="AU24" s="135"/>
      <c r="AV24" s="135"/>
      <c r="AW24" s="135"/>
      <c r="AX24" s="135"/>
      <c r="AY24" s="135"/>
      <c r="AZ24" s="135"/>
      <c r="BA24" s="135"/>
      <c r="BB24" s="135"/>
      <c r="BC24" s="135"/>
      <c r="BD24" s="135"/>
      <c r="BE24" s="135"/>
      <c r="BF24" s="135"/>
      <c r="BG24" s="135"/>
      <c r="BH24" s="135"/>
      <c r="BI24" s="135"/>
      <c r="BJ24" s="135"/>
      <c r="BK24" s="135"/>
      <c r="BL24" s="135"/>
      <c r="BM24" s="135"/>
      <c r="BN24" s="135"/>
      <c r="BO24" s="135"/>
      <c r="BP24" s="135"/>
      <c r="BQ24" s="135"/>
      <c r="BR24" s="135"/>
      <c r="BS24" s="135"/>
      <c r="BT24" s="135"/>
      <c r="BU24" s="135"/>
      <c r="BV24" s="135"/>
      <c r="BW24" s="135"/>
      <c r="BX24" s="135"/>
      <c r="BY24" s="135"/>
      <c r="BZ24" s="135"/>
      <c r="CA24" s="135"/>
      <c r="CB24" s="135"/>
      <c r="CC24" s="135"/>
      <c r="CD24" s="135"/>
      <c r="CE24" s="135"/>
      <c r="CF24" s="135"/>
      <c r="CG24" s="135"/>
      <c r="CH24" s="135"/>
      <c r="CI24" s="135"/>
      <c r="CJ24" s="135"/>
      <c r="CK24" s="135"/>
      <c r="CL24" s="135"/>
      <c r="CM24" s="135"/>
      <c r="CN24" s="135"/>
      <c r="CO24" s="135"/>
      <c r="CP24" s="135"/>
      <c r="CQ24" s="135"/>
      <c r="CR24" s="135"/>
      <c r="CS24" s="135"/>
      <c r="CT24" s="135"/>
      <c r="CU24" s="135"/>
      <c r="CV24" s="135"/>
      <c r="CW24" s="135"/>
      <c r="CX24" s="135"/>
      <c r="CY24" s="135"/>
      <c r="CZ24" s="135"/>
      <c r="DA24" s="135"/>
      <c r="DB24" s="135"/>
      <c r="DC24" s="135"/>
      <c r="DD24" s="135"/>
      <c r="DE24" s="135"/>
      <c r="DF24" s="135"/>
      <c r="DG24" s="135"/>
      <c r="DH24" s="135"/>
      <c r="DI24" s="135"/>
      <c r="DJ24" s="135"/>
      <c r="DK24" s="135"/>
      <c r="DL24" s="135"/>
      <c r="DM24" s="135"/>
      <c r="DN24" s="135"/>
      <c r="DO24" s="135"/>
      <c r="DP24" s="135"/>
      <c r="DQ24" s="135"/>
      <c r="DR24" s="135"/>
      <c r="DS24" s="135"/>
      <c r="DT24" s="135"/>
      <c r="DU24" s="135"/>
      <c r="DV24" s="135"/>
      <c r="DW24" s="135"/>
      <c r="DX24" s="135"/>
      <c r="DY24" s="135"/>
      <c r="DZ24" s="135"/>
      <c r="EA24" s="135"/>
      <c r="EB24" s="135"/>
      <c r="EC24" s="135"/>
      <c r="ED24" s="135"/>
      <c r="EE24" s="135"/>
      <c r="EF24" s="135"/>
      <c r="EG24" s="135"/>
      <c r="EH24" s="135"/>
      <c r="EI24" s="135"/>
      <c r="EJ24" s="135"/>
      <c r="EK24" s="135"/>
      <c r="EL24" s="135"/>
      <c r="EM24" s="135"/>
      <c r="EN24" s="135"/>
      <c r="EO24" s="135"/>
      <c r="EP24" s="135"/>
      <c r="EQ24" s="135"/>
      <c r="ER24" s="135"/>
      <c r="ES24" s="135"/>
      <c r="ET24" s="135"/>
      <c r="EU24" s="135"/>
      <c r="EV24" s="135"/>
      <c r="EW24" s="135"/>
      <c r="EX24" s="135"/>
      <c r="EY24" s="135"/>
      <c r="EZ24" s="135"/>
      <c r="FA24" s="135"/>
      <c r="FB24" s="135"/>
      <c r="FC24" s="135"/>
      <c r="FD24" s="135"/>
      <c r="FE24" s="135"/>
      <c r="FF24" s="135"/>
      <c r="FG24" s="135"/>
      <c r="FH24" s="135"/>
      <c r="FI24" s="135"/>
      <c r="FJ24" s="135"/>
      <c r="FK24" s="135"/>
      <c r="FL24" s="135"/>
      <c r="FM24" s="135"/>
      <c r="FN24" s="135"/>
      <c r="FO24" s="135"/>
      <c r="FP24" s="135"/>
      <c r="FQ24" s="135"/>
      <c r="FR24" s="135"/>
      <c r="FS24" s="135"/>
      <c r="FT24" s="135"/>
      <c r="FU24" s="135"/>
      <c r="FV24" s="135"/>
      <c r="FW24" s="135"/>
      <c r="FX24" s="135"/>
      <c r="FY24" s="135"/>
      <c r="FZ24" s="135"/>
      <c r="GA24" s="135"/>
      <c r="GB24" s="135"/>
      <c r="GC24" s="135"/>
      <c r="GD24" s="135"/>
      <c r="GE24" s="135"/>
      <c r="GF24" s="135"/>
      <c r="GG24" s="135"/>
      <c r="GH24" s="135"/>
      <c r="GI24" s="135"/>
      <c r="GJ24" s="135"/>
      <c r="GK24" s="135"/>
      <c r="GL24" s="135"/>
      <c r="GM24" s="135"/>
      <c r="GN24" s="135"/>
      <c r="GO24" s="135"/>
      <c r="GP24" s="135"/>
      <c r="GQ24" s="135"/>
      <c r="GR24" s="135"/>
      <c r="GS24" s="135"/>
      <c r="GT24" s="135"/>
      <c r="GU24" s="135"/>
      <c r="GV24" s="135"/>
      <c r="GW24" s="135"/>
      <c r="GX24" s="135"/>
      <c r="GY24" s="135"/>
      <c r="GZ24" s="135"/>
      <c r="HA24" s="135"/>
      <c r="HB24" s="135"/>
      <c r="HC24" s="135"/>
      <c r="HD24" s="135"/>
      <c r="HE24" s="135"/>
      <c r="HF24" s="135"/>
      <c r="HG24" s="135"/>
      <c r="HH24" s="135"/>
      <c r="HI24" s="135"/>
      <c r="HJ24" s="135"/>
      <c r="HK24" s="135"/>
      <c r="HL24" s="135"/>
      <c r="HM24" s="135"/>
      <c r="HN24" s="135"/>
      <c r="HO24" s="135"/>
      <c r="HP24" s="135"/>
      <c r="HQ24" s="135"/>
      <c r="HR24" s="135"/>
      <c r="HS24" s="135"/>
      <c r="HT24" s="135"/>
      <c r="HU24" s="135"/>
      <c r="HV24" s="135"/>
      <c r="HW24" s="135"/>
      <c r="HX24" s="135"/>
      <c r="HY24" s="135"/>
      <c r="HZ24" s="135"/>
      <c r="IA24" s="135"/>
      <c r="IB24" s="135"/>
      <c r="IC24" s="135"/>
      <c r="ID24" s="135"/>
      <c r="IE24" s="135"/>
      <c r="IF24" s="135"/>
      <c r="IG24" s="135"/>
      <c r="IH24" s="135"/>
      <c r="II24" s="135"/>
      <c r="IJ24" s="135"/>
      <c r="IK24" s="135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</row>
    <row r="25" customFormat="false" ht="12.75" hidden="false" customHeight="false" outlineLevel="0" collapsed="false">
      <c r="A25" s="135"/>
      <c r="B25" s="135" t="s">
        <v>274</v>
      </c>
      <c r="C25" s="135"/>
      <c r="D25" s="135"/>
      <c r="E25" s="399" t="n">
        <f aca="false">+E23-E24</f>
        <v>652732.806254099</v>
      </c>
      <c r="F25" s="399" t="n">
        <f aca="false">+F23-F24</f>
        <v>650452.00145065</v>
      </c>
      <c r="G25" s="399" t="n">
        <f aca="false">+G23-G24</f>
        <v>649656.304159406</v>
      </c>
      <c r="H25" s="399" t="n">
        <f aca="false">+H23-H24</f>
        <v>649451.710832287</v>
      </c>
      <c r="I25" s="399" t="n">
        <f aca="false">+I23-I24</f>
        <v>646276.342748285</v>
      </c>
      <c r="J25" s="399" t="n">
        <f aca="false">+J23-J24</f>
        <v>639084.217529728</v>
      </c>
      <c r="K25" s="399" t="n">
        <f aca="false">+K23-K24</f>
        <v>624669.267726796</v>
      </c>
      <c r="L25" s="399" t="n">
        <f aca="false">+L23-L24</f>
        <v>612421.327064191</v>
      </c>
      <c r="M25" s="399" t="n">
        <f aca="false">+M23-M24</f>
        <v>601567.299110188</v>
      </c>
      <c r="N25" s="399" t="n">
        <f aca="false">+N23-N24</f>
        <v>577873.932210422</v>
      </c>
      <c r="O25" s="399" t="n">
        <f aca="false">+O23-O24</f>
        <v>561004.472652062</v>
      </c>
      <c r="P25" s="399" t="n">
        <f aca="false">+P23-P24</f>
        <v>541172.455008976</v>
      </c>
      <c r="Q25" s="399" t="n">
        <f aca="false">+Q23-Q24</f>
        <v>498391.564937304</v>
      </c>
      <c r="R25" s="399" t="n">
        <f aca="false">+R23-R24</f>
        <v>443055.625623385</v>
      </c>
      <c r="S25" s="399" t="n">
        <f aca="false">+S23-S24</f>
        <v>388776.894337719</v>
      </c>
      <c r="T25" s="399" t="n">
        <f aca="false">+T23-T24</f>
        <v>321708.320723138</v>
      </c>
      <c r="U25" s="399" t="n">
        <f aca="false">+U23-U24</f>
        <v>254253.170923534</v>
      </c>
      <c r="V25" s="399" t="n">
        <f aca="false">+V23-V24</f>
        <v>186515.810434916</v>
      </c>
      <c r="W25" s="399" t="n">
        <f aca="false">+W23-W24</f>
        <v>96564.9300801799</v>
      </c>
      <c r="X25" s="486" t="n">
        <f aca="false">+X23-X24</f>
        <v>0</v>
      </c>
      <c r="Y25" s="135"/>
      <c r="Z25" s="135"/>
      <c r="AA25" s="135"/>
      <c r="AB25" s="135"/>
      <c r="AC25" s="135"/>
      <c r="AD25" s="135"/>
      <c r="AE25" s="135"/>
      <c r="AF25" s="135"/>
      <c r="AG25" s="135"/>
      <c r="AH25" s="135"/>
      <c r="AI25" s="135"/>
      <c r="AJ25" s="135"/>
      <c r="AK25" s="135"/>
      <c r="AL25" s="135"/>
      <c r="AM25" s="135"/>
      <c r="AN25" s="135"/>
      <c r="AO25" s="135"/>
      <c r="AP25" s="135"/>
      <c r="AQ25" s="135"/>
      <c r="AR25" s="135"/>
      <c r="AS25" s="135"/>
      <c r="AT25" s="135"/>
      <c r="AU25" s="135"/>
      <c r="AV25" s="135"/>
      <c r="AW25" s="135"/>
      <c r="AX25" s="135"/>
      <c r="AY25" s="135"/>
      <c r="AZ25" s="135"/>
      <c r="BA25" s="135"/>
      <c r="BB25" s="135"/>
      <c r="BC25" s="135"/>
      <c r="BD25" s="135"/>
      <c r="BE25" s="135"/>
      <c r="BF25" s="135"/>
      <c r="BG25" s="135"/>
      <c r="BH25" s="135"/>
      <c r="BI25" s="135"/>
      <c r="BJ25" s="135"/>
      <c r="BK25" s="135"/>
      <c r="BL25" s="135"/>
      <c r="BM25" s="135"/>
      <c r="BN25" s="135"/>
      <c r="BO25" s="135"/>
      <c r="BP25" s="135"/>
      <c r="BQ25" s="135"/>
      <c r="BR25" s="135"/>
      <c r="BS25" s="135"/>
      <c r="BT25" s="135"/>
      <c r="BU25" s="135"/>
      <c r="BV25" s="135"/>
      <c r="BW25" s="135"/>
      <c r="BX25" s="135"/>
      <c r="BY25" s="135"/>
      <c r="BZ25" s="135"/>
      <c r="CA25" s="135"/>
      <c r="CB25" s="135"/>
      <c r="CC25" s="135"/>
      <c r="CD25" s="135"/>
      <c r="CE25" s="135"/>
      <c r="CF25" s="135"/>
      <c r="CG25" s="135"/>
      <c r="CH25" s="135"/>
      <c r="CI25" s="135"/>
      <c r="CJ25" s="135"/>
      <c r="CK25" s="135"/>
      <c r="CL25" s="135"/>
      <c r="CM25" s="135"/>
      <c r="CN25" s="135"/>
      <c r="CO25" s="135"/>
      <c r="CP25" s="135"/>
      <c r="CQ25" s="135"/>
      <c r="CR25" s="135"/>
      <c r="CS25" s="135"/>
      <c r="CT25" s="135"/>
      <c r="CU25" s="135"/>
      <c r="CV25" s="135"/>
      <c r="CW25" s="135"/>
      <c r="CX25" s="135"/>
      <c r="CY25" s="135"/>
      <c r="CZ25" s="135"/>
      <c r="DA25" s="135"/>
      <c r="DB25" s="135"/>
      <c r="DC25" s="135"/>
      <c r="DD25" s="135"/>
      <c r="DE25" s="135"/>
      <c r="DF25" s="135"/>
      <c r="DG25" s="135"/>
      <c r="DH25" s="135"/>
      <c r="DI25" s="135"/>
      <c r="DJ25" s="135"/>
      <c r="DK25" s="135"/>
      <c r="DL25" s="135"/>
      <c r="DM25" s="135"/>
      <c r="DN25" s="135"/>
      <c r="DO25" s="135"/>
      <c r="DP25" s="135"/>
      <c r="DQ25" s="135"/>
      <c r="DR25" s="135"/>
      <c r="DS25" s="135"/>
      <c r="DT25" s="135"/>
      <c r="DU25" s="135"/>
      <c r="DV25" s="135"/>
      <c r="DW25" s="135"/>
      <c r="DX25" s="135"/>
      <c r="DY25" s="135"/>
      <c r="DZ25" s="135"/>
      <c r="EA25" s="135"/>
      <c r="EB25" s="135"/>
      <c r="EC25" s="135"/>
      <c r="ED25" s="135"/>
      <c r="EE25" s="135"/>
      <c r="EF25" s="135"/>
      <c r="EG25" s="135"/>
      <c r="EH25" s="135"/>
      <c r="EI25" s="135"/>
      <c r="EJ25" s="135"/>
      <c r="EK25" s="135"/>
      <c r="EL25" s="135"/>
      <c r="EM25" s="135"/>
      <c r="EN25" s="135"/>
      <c r="EO25" s="135"/>
      <c r="EP25" s="135"/>
      <c r="EQ25" s="135"/>
      <c r="ER25" s="135"/>
      <c r="ES25" s="135"/>
      <c r="ET25" s="135"/>
      <c r="EU25" s="135"/>
      <c r="EV25" s="135"/>
      <c r="EW25" s="135"/>
      <c r="EX25" s="135"/>
      <c r="EY25" s="135"/>
      <c r="EZ25" s="135"/>
      <c r="FA25" s="135"/>
      <c r="FB25" s="135"/>
      <c r="FC25" s="135"/>
      <c r="FD25" s="135"/>
      <c r="FE25" s="135"/>
      <c r="FF25" s="135"/>
      <c r="FG25" s="135"/>
      <c r="FH25" s="135"/>
      <c r="FI25" s="135"/>
      <c r="FJ25" s="135"/>
      <c r="FK25" s="135"/>
      <c r="FL25" s="135"/>
      <c r="FM25" s="135"/>
      <c r="FN25" s="135"/>
      <c r="FO25" s="135"/>
      <c r="FP25" s="135"/>
      <c r="FQ25" s="135"/>
      <c r="FR25" s="135"/>
      <c r="FS25" s="135"/>
      <c r="FT25" s="135"/>
      <c r="FU25" s="135"/>
      <c r="FV25" s="135"/>
      <c r="FW25" s="135"/>
      <c r="FX25" s="135"/>
      <c r="FY25" s="135"/>
      <c r="FZ25" s="135"/>
      <c r="GA25" s="135"/>
      <c r="GB25" s="135"/>
      <c r="GC25" s="135"/>
      <c r="GD25" s="135"/>
      <c r="GE25" s="135"/>
      <c r="GF25" s="135"/>
      <c r="GG25" s="135"/>
      <c r="GH25" s="135"/>
      <c r="GI25" s="135"/>
      <c r="GJ25" s="135"/>
      <c r="GK25" s="135"/>
      <c r="GL25" s="135"/>
      <c r="GM25" s="135"/>
      <c r="GN25" s="135"/>
      <c r="GO25" s="135"/>
      <c r="GP25" s="135"/>
      <c r="GQ25" s="135"/>
      <c r="GR25" s="135"/>
      <c r="GS25" s="135"/>
      <c r="GT25" s="135"/>
      <c r="GU25" s="135"/>
      <c r="GV25" s="135"/>
      <c r="GW25" s="135"/>
      <c r="GX25" s="135"/>
      <c r="GY25" s="135"/>
      <c r="GZ25" s="135"/>
      <c r="HA25" s="135"/>
      <c r="HB25" s="135"/>
      <c r="HC25" s="135"/>
      <c r="HD25" s="135"/>
      <c r="HE25" s="135"/>
      <c r="HF25" s="135"/>
      <c r="HG25" s="135"/>
      <c r="HH25" s="135"/>
      <c r="HI25" s="135"/>
      <c r="HJ25" s="135"/>
      <c r="HK25" s="135"/>
      <c r="HL25" s="135"/>
      <c r="HM25" s="135"/>
      <c r="HN25" s="135"/>
      <c r="HO25" s="135"/>
      <c r="HP25" s="135"/>
      <c r="HQ25" s="135"/>
      <c r="HR25" s="135"/>
      <c r="HS25" s="135"/>
      <c r="HT25" s="135"/>
      <c r="HU25" s="135"/>
      <c r="HV25" s="135"/>
      <c r="HW25" s="135"/>
      <c r="HX25" s="135"/>
      <c r="HY25" s="135"/>
      <c r="HZ25" s="135"/>
      <c r="IA25" s="135"/>
      <c r="IB25" s="135"/>
      <c r="IC25" s="135"/>
      <c r="ID25" s="135"/>
      <c r="IE25" s="135"/>
      <c r="IF25" s="135"/>
      <c r="IG25" s="135"/>
      <c r="IH25" s="135"/>
      <c r="II25" s="135"/>
      <c r="IJ25" s="135"/>
      <c r="IK25" s="135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</row>
    <row r="26" customFormat="false" ht="12.75" hidden="false" customHeight="false" outlineLevel="0" collapsed="false">
      <c r="A26" s="135"/>
      <c r="B26" s="135"/>
      <c r="C26" s="135"/>
      <c r="D26" s="135"/>
      <c r="E26" s="135"/>
      <c r="F26" s="135"/>
      <c r="G26" s="135"/>
      <c r="H26" s="135"/>
      <c r="I26" s="135"/>
      <c r="J26" s="135"/>
      <c r="K26" s="135"/>
      <c r="L26" s="135"/>
      <c r="M26" s="135"/>
      <c r="N26" s="135"/>
      <c r="O26" s="135"/>
      <c r="P26" s="135"/>
      <c r="Q26" s="135"/>
      <c r="R26" s="135"/>
      <c r="S26" s="135"/>
      <c r="T26" s="135"/>
      <c r="U26" s="135"/>
      <c r="V26" s="135"/>
      <c r="W26" s="135"/>
      <c r="X26" s="135"/>
      <c r="Y26" s="135"/>
      <c r="Z26" s="135"/>
      <c r="AA26" s="135"/>
      <c r="AB26" s="135"/>
      <c r="AC26" s="135"/>
      <c r="AD26" s="135"/>
      <c r="AE26" s="135"/>
      <c r="AF26" s="135"/>
      <c r="AG26" s="135"/>
      <c r="AH26" s="135"/>
      <c r="AI26" s="135"/>
      <c r="AJ26" s="135"/>
      <c r="AK26" s="135"/>
      <c r="AL26" s="135"/>
      <c r="AM26" s="135"/>
      <c r="AN26" s="135"/>
      <c r="AO26" s="135"/>
      <c r="AP26" s="135"/>
      <c r="AQ26" s="135"/>
      <c r="AR26" s="135"/>
      <c r="AS26" s="135"/>
      <c r="AT26" s="135"/>
      <c r="AU26" s="135"/>
      <c r="AV26" s="135"/>
      <c r="AW26" s="135"/>
      <c r="AX26" s="135"/>
      <c r="AY26" s="135"/>
      <c r="AZ26" s="135"/>
      <c r="BA26" s="135"/>
      <c r="BB26" s="135"/>
      <c r="BC26" s="135"/>
      <c r="BD26" s="135"/>
      <c r="BE26" s="135"/>
      <c r="BF26" s="135"/>
      <c r="BG26" s="135"/>
      <c r="BH26" s="135"/>
      <c r="BI26" s="135"/>
      <c r="BJ26" s="135"/>
      <c r="BK26" s="135"/>
      <c r="BL26" s="135"/>
      <c r="BM26" s="135"/>
      <c r="BN26" s="135"/>
      <c r="BO26" s="135"/>
      <c r="BP26" s="135"/>
      <c r="BQ26" s="135"/>
      <c r="BR26" s="135"/>
      <c r="BS26" s="135"/>
      <c r="BT26" s="135"/>
      <c r="BU26" s="135"/>
      <c r="BV26" s="135"/>
      <c r="BW26" s="135"/>
      <c r="BX26" s="135"/>
      <c r="BY26" s="135"/>
      <c r="BZ26" s="135"/>
      <c r="CA26" s="135"/>
      <c r="CB26" s="135"/>
      <c r="CC26" s="135"/>
      <c r="CD26" s="135"/>
      <c r="CE26" s="135"/>
      <c r="CF26" s="135"/>
      <c r="CG26" s="135"/>
      <c r="CH26" s="135"/>
      <c r="CI26" s="135"/>
      <c r="CJ26" s="135"/>
      <c r="CK26" s="135"/>
      <c r="CL26" s="135"/>
      <c r="CM26" s="135"/>
      <c r="CN26" s="135"/>
      <c r="CO26" s="135"/>
      <c r="CP26" s="135"/>
      <c r="CQ26" s="135"/>
      <c r="CR26" s="135"/>
      <c r="CS26" s="135"/>
      <c r="CT26" s="135"/>
      <c r="CU26" s="135"/>
      <c r="CV26" s="135"/>
      <c r="CW26" s="135"/>
      <c r="CX26" s="135"/>
      <c r="CY26" s="135"/>
      <c r="CZ26" s="135"/>
      <c r="DA26" s="135"/>
      <c r="DB26" s="135"/>
      <c r="DC26" s="135"/>
      <c r="DD26" s="135"/>
      <c r="DE26" s="135"/>
      <c r="DF26" s="135"/>
      <c r="DG26" s="135"/>
      <c r="DH26" s="135"/>
      <c r="DI26" s="135"/>
      <c r="DJ26" s="135"/>
      <c r="DK26" s="135"/>
      <c r="DL26" s="135"/>
      <c r="DM26" s="135"/>
      <c r="DN26" s="135"/>
      <c r="DO26" s="135"/>
      <c r="DP26" s="135"/>
      <c r="DQ26" s="135"/>
      <c r="DR26" s="135"/>
      <c r="DS26" s="135"/>
      <c r="DT26" s="135"/>
      <c r="DU26" s="135"/>
      <c r="DV26" s="135"/>
      <c r="DW26" s="135"/>
      <c r="DX26" s="135"/>
      <c r="DY26" s="135"/>
      <c r="DZ26" s="135"/>
      <c r="EA26" s="135"/>
      <c r="EB26" s="135"/>
      <c r="EC26" s="135"/>
      <c r="ED26" s="135"/>
      <c r="EE26" s="135"/>
      <c r="EF26" s="135"/>
      <c r="EG26" s="135"/>
      <c r="EH26" s="135"/>
      <c r="EI26" s="135"/>
      <c r="EJ26" s="135"/>
      <c r="EK26" s="135"/>
      <c r="EL26" s="135"/>
      <c r="EM26" s="135"/>
      <c r="EN26" s="135"/>
      <c r="EO26" s="135"/>
      <c r="EP26" s="135"/>
      <c r="EQ26" s="135"/>
      <c r="ER26" s="135"/>
      <c r="ES26" s="135"/>
      <c r="ET26" s="135"/>
      <c r="EU26" s="135"/>
      <c r="EV26" s="135"/>
      <c r="EW26" s="135"/>
      <c r="EX26" s="135"/>
      <c r="EY26" s="135"/>
      <c r="EZ26" s="135"/>
      <c r="FA26" s="135"/>
      <c r="FB26" s="135"/>
      <c r="FC26" s="135"/>
      <c r="FD26" s="135"/>
      <c r="FE26" s="135"/>
      <c r="FF26" s="135"/>
      <c r="FG26" s="135"/>
      <c r="FH26" s="135"/>
      <c r="FI26" s="135"/>
      <c r="FJ26" s="135"/>
      <c r="FK26" s="135"/>
      <c r="FL26" s="135"/>
      <c r="FM26" s="135"/>
      <c r="FN26" s="135"/>
      <c r="FO26" s="135"/>
      <c r="FP26" s="135"/>
      <c r="FQ26" s="135"/>
      <c r="FR26" s="135"/>
      <c r="FS26" s="135"/>
      <c r="FT26" s="135"/>
      <c r="FU26" s="135"/>
      <c r="FV26" s="135"/>
      <c r="FW26" s="135"/>
      <c r="FX26" s="135"/>
      <c r="FY26" s="135"/>
      <c r="FZ26" s="135"/>
      <c r="GA26" s="135"/>
      <c r="GB26" s="135"/>
      <c r="GC26" s="135"/>
      <c r="GD26" s="135"/>
      <c r="GE26" s="135"/>
      <c r="GF26" s="135"/>
      <c r="GG26" s="135"/>
      <c r="GH26" s="135"/>
      <c r="GI26" s="135"/>
      <c r="GJ26" s="135"/>
      <c r="GK26" s="135"/>
      <c r="GL26" s="135"/>
      <c r="GM26" s="135"/>
      <c r="GN26" s="135"/>
      <c r="GO26" s="135"/>
      <c r="GP26" s="135"/>
      <c r="GQ26" s="135"/>
      <c r="GR26" s="135"/>
      <c r="GS26" s="135"/>
      <c r="GT26" s="135"/>
      <c r="GU26" s="135"/>
      <c r="GV26" s="135"/>
      <c r="GW26" s="135"/>
      <c r="GX26" s="135"/>
      <c r="GY26" s="135"/>
      <c r="GZ26" s="135"/>
      <c r="HA26" s="135"/>
      <c r="HB26" s="135"/>
      <c r="HC26" s="135"/>
      <c r="HD26" s="135"/>
      <c r="HE26" s="135"/>
      <c r="HF26" s="135"/>
      <c r="HG26" s="135"/>
      <c r="HH26" s="135"/>
      <c r="HI26" s="135"/>
      <c r="HJ26" s="135"/>
      <c r="HK26" s="135"/>
      <c r="HL26" s="135"/>
      <c r="HM26" s="135"/>
      <c r="HN26" s="135"/>
      <c r="HO26" s="135"/>
      <c r="HP26" s="135"/>
      <c r="HQ26" s="135"/>
      <c r="HR26" s="135"/>
      <c r="HS26" s="135"/>
      <c r="HT26" s="135"/>
      <c r="HU26" s="135"/>
      <c r="HV26" s="135"/>
      <c r="HW26" s="135"/>
      <c r="HX26" s="135"/>
      <c r="HY26" s="135"/>
      <c r="HZ26" s="135"/>
      <c r="IA26" s="135"/>
      <c r="IB26" s="135"/>
      <c r="IC26" s="135"/>
      <c r="ID26" s="135"/>
      <c r="IE26" s="135"/>
      <c r="IF26" s="135"/>
      <c r="IG26" s="135"/>
      <c r="IH26" s="135"/>
      <c r="II26" s="135"/>
      <c r="IJ26" s="135"/>
      <c r="IK26" s="135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</row>
    <row r="27" customFormat="false" ht="12.75" hidden="false" customHeight="false" outlineLevel="0" collapsed="false">
      <c r="A27" s="135"/>
      <c r="B27" s="135" t="s">
        <v>134</v>
      </c>
      <c r="C27" s="135"/>
      <c r="D27" s="135"/>
      <c r="E27" s="135" t="n">
        <f aca="false">+E23*$E$7</f>
        <v>62598.6414599056</v>
      </c>
      <c r="F27" s="135" t="n">
        <f aca="false">+F23*$E$7</f>
        <v>62009.6165941394</v>
      </c>
      <c r="G27" s="135" t="n">
        <f aca="false">+G23*$E$7</f>
        <v>61792.9401378118</v>
      </c>
      <c r="H27" s="135" t="n">
        <f aca="false">+H23*$E$7</f>
        <v>61717.3488951435</v>
      </c>
      <c r="I27" s="135" t="n">
        <f aca="false">+I23*$E$7</f>
        <v>61697.9125290672</v>
      </c>
      <c r="J27" s="135" t="n">
        <f aca="false">+J23*$E$7</f>
        <v>61396.2525610871</v>
      </c>
      <c r="K27" s="135" t="n">
        <f aca="false">+K23*$E$7</f>
        <v>60713.0006653241</v>
      </c>
      <c r="L27" s="135" t="n">
        <f aca="false">+L23*$E$7</f>
        <v>59343.5804340457</v>
      </c>
      <c r="M27" s="135" t="n">
        <f aca="false">+M23*$E$7</f>
        <v>58180.0260710982</v>
      </c>
      <c r="N27" s="135" t="n">
        <f aca="false">+N23*$E$7</f>
        <v>57148.8934154679</v>
      </c>
      <c r="O27" s="135" t="n">
        <f aca="false">+O23*$E$7</f>
        <v>54898.0235599901</v>
      </c>
      <c r="P27" s="135" t="n">
        <f aca="false">+P23*$E$7</f>
        <v>53295.4249019459</v>
      </c>
      <c r="Q27" s="135" t="n">
        <f aca="false">+Q23*$E$7</f>
        <v>51411.3832258527</v>
      </c>
      <c r="R27" s="135" t="n">
        <f aca="false">+R23*$E$7</f>
        <v>47347.1986690439</v>
      </c>
      <c r="S27" s="135" t="n">
        <f aca="false">+S23*$E$7</f>
        <v>42090.2844342216</v>
      </c>
      <c r="T27" s="135" t="n">
        <f aca="false">+T23*$E$7</f>
        <v>36933.8049620833</v>
      </c>
      <c r="U27" s="135" t="n">
        <f aca="false">+U23*$E$7</f>
        <v>30562.2904686981</v>
      </c>
      <c r="V27" s="135" t="n">
        <f aca="false">+V23*$E$7</f>
        <v>24154.0512377357</v>
      </c>
      <c r="W27" s="135" t="n">
        <f aca="false">+W23*$E$7</f>
        <v>17719.001991317</v>
      </c>
      <c r="X27" s="135" t="n">
        <f aca="false">+X23*$E$7</f>
        <v>9173.66835761709</v>
      </c>
      <c r="Y27" s="135"/>
      <c r="Z27" s="167" t="n">
        <f aca="false">SUM(E27:X27)</f>
        <v>974183.344571596</v>
      </c>
      <c r="AA27" s="135"/>
      <c r="AB27" s="135"/>
      <c r="AC27" s="135"/>
      <c r="AD27" s="135"/>
      <c r="AE27" s="135"/>
      <c r="AF27" s="135"/>
      <c r="AG27" s="135"/>
      <c r="AH27" s="135"/>
      <c r="AI27" s="135"/>
      <c r="AJ27" s="135"/>
      <c r="AK27" s="135"/>
      <c r="AL27" s="135"/>
      <c r="AM27" s="135"/>
      <c r="AN27" s="135"/>
      <c r="AO27" s="135"/>
      <c r="AP27" s="135"/>
      <c r="AQ27" s="135"/>
      <c r="AR27" s="135"/>
      <c r="AS27" s="135"/>
      <c r="AT27" s="135"/>
      <c r="AU27" s="135"/>
      <c r="AV27" s="135"/>
      <c r="AW27" s="135"/>
      <c r="AX27" s="135"/>
      <c r="AY27" s="135"/>
      <c r="AZ27" s="135"/>
      <c r="BA27" s="135"/>
      <c r="BB27" s="135"/>
      <c r="BC27" s="135"/>
      <c r="BD27" s="135"/>
      <c r="BE27" s="135"/>
      <c r="BF27" s="135"/>
      <c r="BG27" s="135"/>
      <c r="BH27" s="135"/>
      <c r="BI27" s="135"/>
      <c r="BJ27" s="135"/>
      <c r="BK27" s="135"/>
      <c r="BL27" s="135"/>
      <c r="BM27" s="135"/>
      <c r="BN27" s="135"/>
      <c r="BO27" s="135"/>
      <c r="BP27" s="135"/>
      <c r="BQ27" s="135"/>
      <c r="BR27" s="135"/>
      <c r="BS27" s="135"/>
      <c r="BT27" s="135"/>
      <c r="BU27" s="135"/>
      <c r="BV27" s="135"/>
      <c r="BW27" s="135"/>
      <c r="BX27" s="135"/>
      <c r="BY27" s="135"/>
      <c r="BZ27" s="135"/>
      <c r="CA27" s="135"/>
      <c r="CB27" s="135"/>
      <c r="CC27" s="135"/>
      <c r="CD27" s="135"/>
      <c r="CE27" s="135"/>
      <c r="CF27" s="135"/>
      <c r="CG27" s="135"/>
      <c r="CH27" s="135"/>
      <c r="CI27" s="135"/>
      <c r="CJ27" s="135"/>
      <c r="CK27" s="135"/>
      <c r="CL27" s="135"/>
      <c r="CM27" s="135"/>
      <c r="CN27" s="135"/>
      <c r="CO27" s="135"/>
      <c r="CP27" s="135"/>
      <c r="CQ27" s="135"/>
      <c r="CR27" s="135"/>
      <c r="CS27" s="135"/>
      <c r="CT27" s="135"/>
      <c r="CU27" s="135"/>
      <c r="CV27" s="135"/>
      <c r="CW27" s="135"/>
      <c r="CX27" s="135"/>
      <c r="CY27" s="135"/>
      <c r="CZ27" s="135"/>
      <c r="DA27" s="135"/>
      <c r="DB27" s="135"/>
      <c r="DC27" s="135"/>
      <c r="DD27" s="135"/>
      <c r="DE27" s="135"/>
      <c r="DF27" s="135"/>
      <c r="DG27" s="135"/>
      <c r="DH27" s="135"/>
      <c r="DI27" s="135"/>
      <c r="DJ27" s="135"/>
      <c r="DK27" s="135"/>
      <c r="DL27" s="135"/>
      <c r="DM27" s="135"/>
      <c r="DN27" s="135"/>
      <c r="DO27" s="135"/>
      <c r="DP27" s="135"/>
      <c r="DQ27" s="135"/>
      <c r="DR27" s="135"/>
      <c r="DS27" s="135"/>
      <c r="DT27" s="135"/>
      <c r="DU27" s="135"/>
      <c r="DV27" s="135"/>
      <c r="DW27" s="135"/>
      <c r="DX27" s="135"/>
      <c r="DY27" s="135"/>
      <c r="DZ27" s="135"/>
      <c r="EA27" s="135"/>
      <c r="EB27" s="135"/>
      <c r="EC27" s="135"/>
      <c r="ED27" s="135"/>
      <c r="EE27" s="135"/>
      <c r="EF27" s="135"/>
      <c r="EG27" s="135"/>
      <c r="EH27" s="135"/>
      <c r="EI27" s="135"/>
      <c r="EJ27" s="135"/>
      <c r="EK27" s="135"/>
      <c r="EL27" s="135"/>
      <c r="EM27" s="135"/>
      <c r="EN27" s="135"/>
      <c r="EO27" s="135"/>
      <c r="EP27" s="135"/>
      <c r="EQ27" s="135"/>
      <c r="ER27" s="135"/>
      <c r="ES27" s="135"/>
      <c r="ET27" s="135"/>
      <c r="EU27" s="135"/>
      <c r="EV27" s="135"/>
      <c r="EW27" s="135"/>
      <c r="EX27" s="135"/>
      <c r="EY27" s="135"/>
      <c r="EZ27" s="135"/>
      <c r="FA27" s="135"/>
      <c r="FB27" s="135"/>
      <c r="FC27" s="135"/>
      <c r="FD27" s="135"/>
      <c r="FE27" s="135"/>
      <c r="FF27" s="135"/>
      <c r="FG27" s="135"/>
      <c r="FH27" s="135"/>
      <c r="FI27" s="135"/>
      <c r="FJ27" s="135"/>
      <c r="FK27" s="135"/>
      <c r="FL27" s="135"/>
      <c r="FM27" s="135"/>
      <c r="FN27" s="135"/>
      <c r="FO27" s="135"/>
      <c r="FP27" s="135"/>
      <c r="FQ27" s="135"/>
      <c r="FR27" s="135"/>
      <c r="FS27" s="135"/>
      <c r="FT27" s="135"/>
      <c r="FU27" s="135"/>
      <c r="FV27" s="135"/>
      <c r="FW27" s="135"/>
      <c r="FX27" s="135"/>
      <c r="FY27" s="135"/>
      <c r="FZ27" s="135"/>
      <c r="GA27" s="135"/>
      <c r="GB27" s="135"/>
      <c r="GC27" s="135"/>
      <c r="GD27" s="135"/>
      <c r="GE27" s="135"/>
      <c r="GF27" s="135"/>
      <c r="GG27" s="135"/>
      <c r="GH27" s="135"/>
      <c r="GI27" s="135"/>
      <c r="GJ27" s="135"/>
      <c r="GK27" s="135"/>
      <c r="GL27" s="135"/>
      <c r="GM27" s="135"/>
      <c r="GN27" s="135"/>
      <c r="GO27" s="135"/>
      <c r="GP27" s="135"/>
      <c r="GQ27" s="135"/>
      <c r="GR27" s="135"/>
      <c r="GS27" s="135"/>
      <c r="GT27" s="135"/>
      <c r="GU27" s="135"/>
      <c r="GV27" s="135"/>
      <c r="GW27" s="135"/>
      <c r="GX27" s="135"/>
      <c r="GY27" s="135"/>
      <c r="GZ27" s="135"/>
      <c r="HA27" s="135"/>
      <c r="HB27" s="135"/>
      <c r="HC27" s="135"/>
      <c r="HD27" s="135"/>
      <c r="HE27" s="135"/>
      <c r="HF27" s="135"/>
      <c r="HG27" s="135"/>
      <c r="HH27" s="135"/>
      <c r="HI27" s="135"/>
      <c r="HJ27" s="135"/>
      <c r="HK27" s="135"/>
      <c r="HL27" s="135"/>
      <c r="HM27" s="135"/>
      <c r="HN27" s="135"/>
      <c r="HO27" s="135"/>
      <c r="HP27" s="135"/>
      <c r="HQ27" s="135"/>
      <c r="HR27" s="135"/>
      <c r="HS27" s="135"/>
      <c r="HT27" s="135"/>
      <c r="HU27" s="135"/>
      <c r="HV27" s="135"/>
      <c r="HW27" s="135"/>
      <c r="HX27" s="135"/>
      <c r="HY27" s="135"/>
      <c r="HZ27" s="135"/>
      <c r="IA27" s="135"/>
      <c r="IB27" s="135"/>
      <c r="IC27" s="135"/>
      <c r="ID27" s="135"/>
      <c r="IE27" s="135"/>
      <c r="IF27" s="135"/>
      <c r="IG27" s="135"/>
      <c r="IH27" s="135"/>
      <c r="II27" s="135"/>
      <c r="IJ27" s="135"/>
      <c r="IK27" s="135"/>
      <c r="IL27" s="135"/>
      <c r="IM27" s="135"/>
      <c r="IN27" s="135"/>
      <c r="IO27" s="135"/>
      <c r="IP27" s="135"/>
      <c r="IQ27" s="135"/>
      <c r="IR27" s="135"/>
      <c r="IS27" s="135"/>
      <c r="IT27" s="135"/>
      <c r="IU27" s="135"/>
      <c r="IV27" s="135"/>
      <c r="IW27" s="135"/>
    </row>
    <row r="28" customFormat="false" ht="12.75" hidden="false" customHeight="false" outlineLevel="0" collapsed="false">
      <c r="A28" s="135"/>
      <c r="B28" s="135" t="s">
        <v>405</v>
      </c>
      <c r="C28" s="135"/>
      <c r="D28" s="135"/>
      <c r="E28" s="135" t="n">
        <f aca="false">+E27*(1-$E$9)</f>
        <v>38498.1644978419</v>
      </c>
      <c r="F28" s="135" t="n">
        <f aca="false">+F27*(1-$E$9)</f>
        <v>38135.9142053958</v>
      </c>
      <c r="G28" s="135" t="n">
        <f aca="false">+G27*(1-$E$9)</f>
        <v>38002.6581847542</v>
      </c>
      <c r="H28" s="135" t="n">
        <f aca="false">+H27*(1-$E$9)</f>
        <v>37956.1695705133</v>
      </c>
      <c r="I28" s="135" t="n">
        <f aca="false">+I27*(1-$E$9)</f>
        <v>37944.2162053764</v>
      </c>
      <c r="J28" s="135" t="n">
        <f aca="false">+J27*(1-$E$9)</f>
        <v>37758.6953250686</v>
      </c>
      <c r="K28" s="135" t="n">
        <f aca="false">+K27*(1-$E$9)</f>
        <v>37338.4954091743</v>
      </c>
      <c r="L28" s="135" t="n">
        <f aca="false">+L27*(1-$E$9)</f>
        <v>36496.3019669381</v>
      </c>
      <c r="M28" s="135" t="n">
        <f aca="false">+M27*(1-$E$9)</f>
        <v>35780.7160337254</v>
      </c>
      <c r="N28" s="135" t="n">
        <f aca="false">+N27*(1-$E$9)</f>
        <v>35146.5694505127</v>
      </c>
      <c r="O28" s="135" t="n">
        <f aca="false">+O27*(1-$E$9)</f>
        <v>33762.2844893939</v>
      </c>
      <c r="P28" s="135" t="n">
        <f aca="false">+P27*(1-$E$9)</f>
        <v>32776.6863146967</v>
      </c>
      <c r="Q28" s="135" t="n">
        <f aca="false">+Q27*(1-$E$9)</f>
        <v>31618.0006838994</v>
      </c>
      <c r="R28" s="135" t="n">
        <f aca="false">+R27*(1-$E$9)</f>
        <v>29118.527181462</v>
      </c>
      <c r="S28" s="135" t="n">
        <f aca="false">+S27*(1-$E$9)</f>
        <v>25885.5249270463</v>
      </c>
      <c r="T28" s="135" t="n">
        <f aca="false">+T27*(1-$E$9)</f>
        <v>22714.2900516813</v>
      </c>
      <c r="U28" s="135" t="n">
        <f aca="false">+U27*(1-$E$9)</f>
        <v>18795.8086382493</v>
      </c>
      <c r="V28" s="135" t="n">
        <f aca="false">+V27*(1-$E$9)</f>
        <v>14854.7415112075</v>
      </c>
      <c r="W28" s="135" t="n">
        <f aca="false">+W27*(1-$E$9)</f>
        <v>10897.18622466</v>
      </c>
      <c r="X28" s="135" t="n">
        <f aca="false">+X27*(1-$E$9)</f>
        <v>5641.80603993451</v>
      </c>
      <c r="Y28" s="135"/>
      <c r="Z28" s="135"/>
      <c r="AA28" s="135"/>
      <c r="AB28" s="135"/>
      <c r="AC28" s="135"/>
      <c r="AD28" s="135"/>
      <c r="AE28" s="135"/>
      <c r="AF28" s="135"/>
      <c r="AG28" s="135"/>
      <c r="AH28" s="135"/>
      <c r="AI28" s="135"/>
      <c r="AJ28" s="135"/>
      <c r="AK28" s="135"/>
      <c r="AL28" s="135"/>
      <c r="AM28" s="135"/>
      <c r="AN28" s="135"/>
      <c r="AO28" s="135"/>
      <c r="AP28" s="135"/>
      <c r="AQ28" s="135"/>
      <c r="AR28" s="135"/>
      <c r="AS28" s="135"/>
      <c r="AT28" s="135"/>
      <c r="AU28" s="135"/>
      <c r="AV28" s="135"/>
      <c r="AW28" s="135"/>
      <c r="AX28" s="135"/>
      <c r="AY28" s="135"/>
      <c r="AZ28" s="135"/>
      <c r="BA28" s="135"/>
      <c r="BB28" s="135"/>
      <c r="BC28" s="135"/>
      <c r="BD28" s="135"/>
      <c r="BE28" s="135"/>
      <c r="BF28" s="135"/>
      <c r="BG28" s="135"/>
      <c r="BH28" s="135"/>
      <c r="BI28" s="135"/>
      <c r="BJ28" s="135"/>
      <c r="BK28" s="135"/>
      <c r="BL28" s="135"/>
      <c r="BM28" s="135"/>
      <c r="BN28" s="135"/>
      <c r="BO28" s="135"/>
      <c r="BP28" s="135"/>
      <c r="BQ28" s="135"/>
      <c r="BR28" s="135"/>
      <c r="BS28" s="135"/>
      <c r="BT28" s="135"/>
      <c r="BU28" s="135"/>
      <c r="BV28" s="135"/>
      <c r="BW28" s="135"/>
      <c r="BX28" s="135"/>
      <c r="BY28" s="135"/>
      <c r="BZ28" s="135"/>
      <c r="CA28" s="135"/>
      <c r="CB28" s="135"/>
      <c r="CC28" s="135"/>
      <c r="CD28" s="135"/>
      <c r="CE28" s="135"/>
      <c r="CF28" s="135"/>
      <c r="CG28" s="135"/>
      <c r="CH28" s="135"/>
      <c r="CI28" s="135"/>
      <c r="CJ28" s="135"/>
      <c r="CK28" s="135"/>
      <c r="CL28" s="135"/>
      <c r="CM28" s="135"/>
      <c r="CN28" s="135"/>
      <c r="CO28" s="135"/>
      <c r="CP28" s="135"/>
      <c r="CQ28" s="135"/>
      <c r="CR28" s="135"/>
      <c r="CS28" s="135"/>
      <c r="CT28" s="135"/>
      <c r="CU28" s="135"/>
      <c r="CV28" s="135"/>
      <c r="CW28" s="135"/>
      <c r="CX28" s="135"/>
      <c r="CY28" s="135"/>
      <c r="CZ28" s="135"/>
      <c r="DA28" s="135"/>
      <c r="DB28" s="135"/>
      <c r="DC28" s="135"/>
      <c r="DD28" s="135"/>
      <c r="DE28" s="135"/>
      <c r="DF28" s="135"/>
      <c r="DG28" s="135"/>
      <c r="DH28" s="135"/>
      <c r="DI28" s="135"/>
      <c r="DJ28" s="135"/>
      <c r="DK28" s="135"/>
      <c r="DL28" s="135"/>
      <c r="DM28" s="135"/>
      <c r="DN28" s="135"/>
      <c r="DO28" s="135"/>
      <c r="DP28" s="135"/>
      <c r="DQ28" s="135"/>
      <c r="DR28" s="135"/>
      <c r="DS28" s="135"/>
      <c r="DT28" s="135"/>
      <c r="DU28" s="135"/>
      <c r="DV28" s="135"/>
      <c r="DW28" s="135"/>
      <c r="DX28" s="135"/>
      <c r="DY28" s="135"/>
      <c r="DZ28" s="135"/>
      <c r="EA28" s="135"/>
      <c r="EB28" s="135"/>
      <c r="EC28" s="135"/>
      <c r="ED28" s="135"/>
      <c r="EE28" s="135"/>
      <c r="EF28" s="135"/>
      <c r="EG28" s="135"/>
      <c r="EH28" s="135"/>
      <c r="EI28" s="135"/>
      <c r="EJ28" s="135"/>
      <c r="EK28" s="135"/>
      <c r="EL28" s="135"/>
      <c r="EM28" s="135"/>
      <c r="EN28" s="135"/>
      <c r="EO28" s="135"/>
      <c r="EP28" s="135"/>
      <c r="EQ28" s="135"/>
      <c r="ER28" s="135"/>
      <c r="ES28" s="135"/>
      <c r="ET28" s="135"/>
      <c r="EU28" s="135"/>
      <c r="EV28" s="135"/>
      <c r="EW28" s="135"/>
      <c r="EX28" s="135"/>
      <c r="EY28" s="135"/>
      <c r="EZ28" s="135"/>
      <c r="FA28" s="135"/>
      <c r="FB28" s="135"/>
      <c r="FC28" s="135"/>
      <c r="FD28" s="135"/>
      <c r="FE28" s="135"/>
      <c r="FF28" s="135"/>
      <c r="FG28" s="135"/>
      <c r="FH28" s="135"/>
      <c r="FI28" s="135"/>
      <c r="FJ28" s="135"/>
      <c r="FK28" s="135"/>
      <c r="FL28" s="135"/>
      <c r="FM28" s="135"/>
      <c r="FN28" s="135"/>
      <c r="FO28" s="135"/>
      <c r="FP28" s="135"/>
      <c r="FQ28" s="135"/>
      <c r="FR28" s="135"/>
      <c r="FS28" s="135"/>
      <c r="FT28" s="135"/>
      <c r="FU28" s="135"/>
      <c r="FV28" s="135"/>
      <c r="FW28" s="135"/>
      <c r="FX28" s="135"/>
      <c r="FY28" s="135"/>
      <c r="FZ28" s="135"/>
      <c r="GA28" s="135"/>
      <c r="GB28" s="135"/>
      <c r="GC28" s="135"/>
      <c r="GD28" s="135"/>
      <c r="GE28" s="135"/>
      <c r="GF28" s="135"/>
      <c r="GG28" s="135"/>
      <c r="GH28" s="135"/>
      <c r="GI28" s="135"/>
      <c r="GJ28" s="135"/>
      <c r="GK28" s="135"/>
      <c r="GL28" s="135"/>
      <c r="GM28" s="135"/>
      <c r="GN28" s="135"/>
      <c r="GO28" s="135"/>
      <c r="GP28" s="135"/>
      <c r="GQ28" s="135"/>
      <c r="GR28" s="135"/>
      <c r="GS28" s="135"/>
      <c r="GT28" s="135"/>
      <c r="GU28" s="135"/>
      <c r="GV28" s="135"/>
      <c r="GW28" s="135"/>
      <c r="GX28" s="135"/>
      <c r="GY28" s="135"/>
      <c r="GZ28" s="135"/>
      <c r="HA28" s="135"/>
      <c r="HB28" s="135"/>
      <c r="HC28" s="135"/>
      <c r="HD28" s="135"/>
      <c r="HE28" s="135"/>
      <c r="HF28" s="135"/>
      <c r="HG28" s="135"/>
      <c r="HH28" s="135"/>
      <c r="HI28" s="135"/>
      <c r="HJ28" s="135"/>
      <c r="HK28" s="135"/>
      <c r="HL28" s="135"/>
      <c r="HM28" s="135"/>
      <c r="HN28" s="135"/>
      <c r="HO28" s="135"/>
      <c r="HP28" s="135"/>
      <c r="HQ28" s="135"/>
      <c r="HR28" s="135"/>
      <c r="HS28" s="135"/>
      <c r="HT28" s="135"/>
      <c r="HU28" s="135"/>
      <c r="HV28" s="135"/>
      <c r="HW28" s="135"/>
      <c r="HX28" s="135"/>
      <c r="HY28" s="135"/>
      <c r="HZ28" s="135"/>
      <c r="IA28" s="135"/>
      <c r="IB28" s="135"/>
      <c r="IC28" s="135"/>
      <c r="ID28" s="135"/>
      <c r="IE28" s="135"/>
      <c r="IF28" s="135"/>
      <c r="IG28" s="135"/>
      <c r="IH28" s="135"/>
      <c r="II28" s="135"/>
      <c r="IJ28" s="135"/>
      <c r="IK28" s="135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</row>
    <row r="30" customFormat="false" ht="12.75" hidden="false" customHeight="false" outlineLevel="0" collapsed="false">
      <c r="B30" s="128" t="s">
        <v>406</v>
      </c>
      <c r="E30" s="135" t="n">
        <f aca="false">+E17-E24-E28</f>
        <v>127298.831769282</v>
      </c>
      <c r="F30" s="135" t="n">
        <f aca="false">+F17-F24-F28</f>
        <v>101022.20806585</v>
      </c>
      <c r="G30" s="135" t="n">
        <f aca="false">+G17-G24-G28</f>
        <v>98896.6468679249</v>
      </c>
      <c r="H30" s="135" t="n">
        <f aca="false">+H17-H24-H28</f>
        <v>116644.092658024</v>
      </c>
      <c r="I30" s="135" t="n">
        <f aca="false">+I17-I24-I28</f>
        <v>121063.617243294</v>
      </c>
      <c r="J30" s="135" t="n">
        <f aca="false">+J17-J24-J28</f>
        <v>126520.123905485</v>
      </c>
      <c r="K30" s="135" t="n">
        <f aca="false">+K17-K24-K28</f>
        <v>136066.430958533</v>
      </c>
      <c r="L30" s="135" t="n">
        <f aca="false">+L17-L24-L28</f>
        <v>130234.560112084</v>
      </c>
      <c r="M30" s="135" t="n">
        <f aca="false">+M17-M24-M28</f>
        <v>125950.391075025</v>
      </c>
      <c r="N30" s="135" t="n">
        <f aca="false">+N17-N24-N28</f>
        <v>143265.714437805</v>
      </c>
      <c r="O30" s="135" t="n">
        <f aca="false">+O17-O24-O28</f>
        <v>150317.208683626</v>
      </c>
      <c r="P30" s="135" t="n">
        <f aca="false">+P17-P24-P28</f>
        <v>152148.135168308</v>
      </c>
      <c r="Q30" s="135" t="n">
        <f aca="false">+Q17-Q24-Q28</f>
        <v>161081.79248824</v>
      </c>
      <c r="R30" s="135" t="n">
        <f aca="false">+R17-R24-R28</f>
        <v>172253.378462025</v>
      </c>
      <c r="S30" s="135" t="n">
        <f aca="false">+S17-S24-S28</f>
        <v>160758.283087007</v>
      </c>
      <c r="T30" s="135" t="n">
        <f aca="false">+T17-T24-T28</f>
        <v>170223.082775399</v>
      </c>
      <c r="U30" s="135" t="n">
        <f aca="false">+U17-U24-U28</f>
        <v>158792.642232902</v>
      </c>
      <c r="V30" s="135" t="n">
        <f aca="false">+V17-V24-V28</f>
        <v>147136.427316058</v>
      </c>
      <c r="W30" s="135" t="n">
        <f aca="false">+W17-W24-W28</f>
        <v>168326.639285737</v>
      </c>
      <c r="X30" s="135" t="n">
        <f aca="false">+X17-X24-X28</f>
        <v>162139.759974378</v>
      </c>
    </row>
    <row r="31" customFormat="false" ht="12.75" hidden="false" customHeight="false" outlineLevel="0" collapsed="false">
      <c r="B31" s="128" t="s">
        <v>407</v>
      </c>
      <c r="E31" s="487" t="n">
        <f aca="false">+E17/(E24+E27)</f>
        <v>2.5</v>
      </c>
      <c r="F31" s="487" t="n">
        <f aca="false">+F17/(F24+F27)</f>
        <v>2.2</v>
      </c>
      <c r="G31" s="487" t="n">
        <f aca="false">+G17/(G24+G27)</f>
        <v>2.2</v>
      </c>
      <c r="H31" s="487" t="n">
        <f aca="false">+H17/(H24+H27)</f>
        <v>2.5</v>
      </c>
      <c r="I31" s="487" t="n">
        <f aca="false">+I17/(I24+I27)</f>
        <v>2.5</v>
      </c>
      <c r="J31" s="487" t="n">
        <f aca="false">+J17/(J24+J27)</f>
        <v>2.5</v>
      </c>
      <c r="K31" s="487" t="n">
        <f aca="false">+K17/(K24+K27)</f>
        <v>2.5</v>
      </c>
      <c r="L31" s="487" t="n">
        <f aca="false">+L17/(L24+L27)</f>
        <v>2.5</v>
      </c>
      <c r="M31" s="487" t="n">
        <f aca="false">+M17/(M24+M27)</f>
        <v>2.5</v>
      </c>
      <c r="N31" s="487" t="n">
        <f aca="false">+N17/(N24+N27)</f>
        <v>2.5</v>
      </c>
      <c r="O31" s="487" t="n">
        <f aca="false">+O17/(O24+O27)</f>
        <v>2.8</v>
      </c>
      <c r="P31" s="487" t="n">
        <f aca="false">+P17/(P24+P27)</f>
        <v>2.8</v>
      </c>
      <c r="Q31" s="487" t="n">
        <f aca="false">+Q17/(Q24+Q27)</f>
        <v>2.5</v>
      </c>
      <c r="R31" s="487" t="n">
        <f aca="false">+R17/(R24+R27)</f>
        <v>2.5</v>
      </c>
      <c r="S31" s="487" t="n">
        <f aca="false">+S17/(S24+S27)</f>
        <v>2.5</v>
      </c>
      <c r="T31" s="487" t="n">
        <f aca="false">+T17/(T24+T27)</f>
        <v>2.5</v>
      </c>
      <c r="U31" s="487" t="n">
        <f aca="false">+U17/(U24+U27)</f>
        <v>2.5</v>
      </c>
      <c r="V31" s="487" t="n">
        <f aca="false">+V17/(V24+V27)</f>
        <v>2.5</v>
      </c>
      <c r="W31" s="487" t="n">
        <f aca="false">+W17/(W24+W27)</f>
        <v>2.5</v>
      </c>
      <c r="X31" s="487" t="n">
        <f aca="false">+X17/(X24+X27)</f>
        <v>2.5</v>
      </c>
    </row>
    <row r="33" customFormat="false" ht="12.75" hidden="false" customHeight="false" outlineLevel="0" collapsed="false">
      <c r="B33" s="128" t="s">
        <v>408</v>
      </c>
      <c r="E33" s="135" t="n">
        <f aca="false">+E27-E28</f>
        <v>24100.4769620636</v>
      </c>
      <c r="F33" s="135" t="n">
        <f aca="false">+F27-F28</f>
        <v>23873.7023887437</v>
      </c>
      <c r="G33" s="135" t="n">
        <f aca="false">+G27-G28</f>
        <v>23790.2819530575</v>
      </c>
      <c r="H33" s="135" t="n">
        <f aca="false">+H27-H28</f>
        <v>23761.1793246303</v>
      </c>
      <c r="I33" s="135" t="n">
        <f aca="false">+I27-I28</f>
        <v>23753.6963236909</v>
      </c>
      <c r="J33" s="135" t="n">
        <f aca="false">+J27-J28</f>
        <v>23637.5572360185</v>
      </c>
      <c r="K33" s="135" t="n">
        <f aca="false">+K27-K28</f>
        <v>23374.5052561498</v>
      </c>
      <c r="L33" s="135" t="n">
        <f aca="false">+L27-L28</f>
        <v>22847.2784671076</v>
      </c>
      <c r="M33" s="135" t="n">
        <f aca="false">+M27-M28</f>
        <v>22399.3100373728</v>
      </c>
      <c r="N33" s="135" t="n">
        <f aca="false">+N27-N28</f>
        <v>22002.3239649551</v>
      </c>
      <c r="O33" s="135" t="n">
        <f aca="false">+O27-O28</f>
        <v>21135.7390705962</v>
      </c>
      <c r="P33" s="135" t="n">
        <f aca="false">+P27-P28</f>
        <v>20518.7385872492</v>
      </c>
      <c r="Q33" s="135" t="n">
        <f aca="false">+Q27-Q28</f>
        <v>19793.3825419533</v>
      </c>
      <c r="R33" s="135" t="n">
        <f aca="false">+R27-R28</f>
        <v>18228.6714875819</v>
      </c>
      <c r="S33" s="135" t="n">
        <f aca="false">+S27-S28</f>
        <v>16204.7595071753</v>
      </c>
      <c r="T33" s="135" t="n">
        <f aca="false">+T27-T28</f>
        <v>14219.5149104021</v>
      </c>
      <c r="U33" s="135" t="n">
        <f aca="false">+U27-U28</f>
        <v>11766.4818304488</v>
      </c>
      <c r="V33" s="135" t="n">
        <f aca="false">+V27-V28</f>
        <v>9299.30972652825</v>
      </c>
      <c r="W33" s="135" t="n">
        <f aca="false">+W27-W28</f>
        <v>6821.81576665706</v>
      </c>
      <c r="X33" s="135" t="n">
        <f aca="false">+X27-X28</f>
        <v>3531.86231768258</v>
      </c>
    </row>
    <row r="34" customFormat="false" ht="12.75" hidden="false" customHeight="false" outlineLevel="0" collapsed="false">
      <c r="B34" s="128" t="s">
        <v>409</v>
      </c>
      <c r="C34" s="488" t="n">
        <f aca="false">E7</f>
        <v>0.095</v>
      </c>
      <c r="E34" s="489" t="n">
        <f aca="false">NPV(C34,E33:X33)</f>
        <v>187080.552984854</v>
      </c>
    </row>
    <row r="35" customFormat="false" ht="12.75" hidden="false" customHeight="false" outlineLevel="0" collapsed="false">
      <c r="C35" s="488"/>
    </row>
    <row r="39" customFormat="false" ht="18.75" hidden="false" customHeight="false" outlineLevel="0" collapsed="false">
      <c r="B39" s="137" t="s">
        <v>410</v>
      </c>
      <c r="C39" s="159"/>
      <c r="D39" s="159"/>
      <c r="E39" s="159"/>
    </row>
    <row r="41" customFormat="false" ht="12.75" hidden="false" customHeight="false" outlineLevel="0" collapsed="false">
      <c r="B41" s="476" t="s">
        <v>394</v>
      </c>
      <c r="C41" s="186"/>
      <c r="D41" s="186"/>
      <c r="E41" s="477" t="n">
        <v>0.062</v>
      </c>
    </row>
    <row r="42" customFormat="false" ht="12" hidden="false" customHeight="true" outlineLevel="0" collapsed="false">
      <c r="B42" s="476" t="s">
        <v>58</v>
      </c>
      <c r="C42" s="186"/>
      <c r="D42" s="186"/>
      <c r="E42" s="478" t="n">
        <v>0.025</v>
      </c>
      <c r="R42" s="395"/>
    </row>
    <row r="43" customFormat="false" ht="12.75" hidden="false" customHeight="false" outlineLevel="0" collapsed="false">
      <c r="A43" s="156"/>
      <c r="B43" s="476" t="s">
        <v>395</v>
      </c>
      <c r="C43" s="186"/>
      <c r="D43" s="186"/>
      <c r="E43" s="479" t="n">
        <f aca="false">E42+E41</f>
        <v>0.087</v>
      </c>
      <c r="F43" s="199"/>
      <c r="G43" s="199"/>
      <c r="H43" s="199"/>
      <c r="I43" s="199"/>
      <c r="J43" s="199"/>
      <c r="K43" s="199"/>
      <c r="L43" s="199"/>
      <c r="M43" s="199"/>
      <c r="N43" s="199"/>
      <c r="O43" s="199"/>
      <c r="P43" s="199"/>
      <c r="Q43" s="156"/>
      <c r="R43" s="199"/>
      <c r="S43" s="156"/>
      <c r="T43" s="156"/>
      <c r="U43" s="156"/>
      <c r="V43" s="156"/>
      <c r="W43" s="156"/>
      <c r="X43" s="156"/>
      <c r="Y43" s="156"/>
      <c r="Z43" s="156"/>
      <c r="AA43" s="156"/>
      <c r="AB43" s="156"/>
      <c r="AC43" s="156"/>
      <c r="AD43" s="156"/>
      <c r="AE43" s="156"/>
      <c r="AF43" s="156"/>
      <c r="AG43" s="156"/>
      <c r="AH43" s="156"/>
      <c r="AI43" s="156"/>
      <c r="AJ43" s="156"/>
      <c r="AK43" s="156"/>
      <c r="AL43" s="156"/>
      <c r="AM43" s="156"/>
      <c r="AN43" s="156"/>
      <c r="AO43" s="156"/>
      <c r="AP43" s="156"/>
      <c r="AQ43" s="156"/>
      <c r="AR43" s="156"/>
      <c r="AS43" s="156"/>
      <c r="AT43" s="156"/>
      <c r="AU43" s="156"/>
      <c r="AV43" s="156"/>
      <c r="AW43" s="156"/>
      <c r="AX43" s="156"/>
      <c r="AY43" s="156"/>
      <c r="AZ43" s="156"/>
      <c r="BA43" s="156"/>
      <c r="BB43" s="156"/>
      <c r="BC43" s="156"/>
      <c r="BD43" s="156"/>
      <c r="BE43" s="156"/>
      <c r="BF43" s="156"/>
      <c r="BG43" s="156"/>
      <c r="BH43" s="156"/>
      <c r="BI43" s="156"/>
      <c r="BJ43" s="156"/>
      <c r="BK43" s="156"/>
      <c r="BL43" s="156"/>
      <c r="BM43" s="156"/>
      <c r="BN43" s="156"/>
      <c r="BO43" s="156"/>
      <c r="BP43" s="156"/>
      <c r="BQ43" s="156"/>
      <c r="BR43" s="156"/>
      <c r="BS43" s="156"/>
      <c r="BT43" s="156"/>
      <c r="BU43" s="156"/>
      <c r="BV43" s="156"/>
      <c r="BW43" s="156"/>
      <c r="BX43" s="156"/>
      <c r="BY43" s="156"/>
      <c r="BZ43" s="156"/>
      <c r="CA43" s="156"/>
      <c r="CB43" s="156"/>
      <c r="CC43" s="156"/>
      <c r="CD43" s="156"/>
      <c r="CE43" s="156"/>
      <c r="CF43" s="156"/>
      <c r="CG43" s="156"/>
      <c r="CH43" s="156"/>
      <c r="CI43" s="156"/>
      <c r="CJ43" s="156"/>
      <c r="CK43" s="156"/>
      <c r="CL43" s="156"/>
      <c r="CM43" s="156"/>
      <c r="CN43" s="156"/>
      <c r="CO43" s="156"/>
      <c r="CP43" s="156"/>
      <c r="CQ43" s="156"/>
      <c r="CR43" s="156"/>
      <c r="CS43" s="156"/>
      <c r="CT43" s="156"/>
      <c r="CU43" s="156"/>
      <c r="CV43" s="156"/>
      <c r="CW43" s="156"/>
      <c r="CX43" s="156"/>
      <c r="CY43" s="156"/>
      <c r="CZ43" s="156"/>
      <c r="DA43" s="156"/>
      <c r="DB43" s="156"/>
      <c r="DC43" s="156"/>
      <c r="DD43" s="156"/>
      <c r="DE43" s="156"/>
      <c r="DF43" s="156"/>
      <c r="DG43" s="156"/>
      <c r="DH43" s="156"/>
      <c r="DI43" s="156"/>
      <c r="DJ43" s="156"/>
      <c r="DK43" s="156"/>
      <c r="DL43" s="156"/>
      <c r="DM43" s="156"/>
      <c r="DN43" s="156"/>
      <c r="DO43" s="156"/>
      <c r="DP43" s="156"/>
      <c r="DQ43" s="156"/>
      <c r="DR43" s="156"/>
      <c r="DS43" s="156"/>
      <c r="DT43" s="156"/>
      <c r="DU43" s="156"/>
      <c r="DV43" s="156"/>
      <c r="DW43" s="156"/>
      <c r="DX43" s="156"/>
      <c r="DY43" s="156"/>
      <c r="DZ43" s="156"/>
      <c r="EA43" s="156"/>
      <c r="EB43" s="156"/>
      <c r="EC43" s="156"/>
      <c r="ED43" s="156"/>
      <c r="EE43" s="156"/>
      <c r="EF43" s="156"/>
      <c r="EG43" s="156"/>
      <c r="EH43" s="156"/>
      <c r="EI43" s="156"/>
      <c r="EJ43" s="156"/>
      <c r="EK43" s="156"/>
      <c r="EL43" s="156"/>
      <c r="EM43" s="156"/>
      <c r="EN43" s="156"/>
      <c r="EO43" s="156"/>
      <c r="EP43" s="156"/>
      <c r="EQ43" s="156"/>
      <c r="ER43" s="156"/>
      <c r="ES43" s="156"/>
      <c r="ET43" s="156"/>
      <c r="EU43" s="156"/>
      <c r="EV43" s="156"/>
      <c r="EW43" s="156"/>
      <c r="EX43" s="156"/>
      <c r="EY43" s="156"/>
      <c r="EZ43" s="156"/>
      <c r="FA43" s="156"/>
      <c r="FB43" s="156"/>
      <c r="FC43" s="156"/>
      <c r="FD43" s="156"/>
      <c r="FE43" s="156"/>
      <c r="FF43" s="156"/>
      <c r="FG43" s="156"/>
      <c r="FH43" s="156"/>
      <c r="FI43" s="156"/>
      <c r="FJ43" s="156"/>
      <c r="FK43" s="156"/>
      <c r="FL43" s="156"/>
      <c r="FM43" s="156"/>
      <c r="FN43" s="156"/>
      <c r="FO43" s="156"/>
      <c r="FP43" s="156"/>
      <c r="FQ43" s="156"/>
      <c r="FR43" s="156"/>
      <c r="FS43" s="156"/>
      <c r="FT43" s="156"/>
      <c r="FU43" s="156"/>
      <c r="FV43" s="156"/>
      <c r="FW43" s="156"/>
      <c r="FX43" s="156"/>
      <c r="FY43" s="156"/>
      <c r="FZ43" s="156"/>
      <c r="GA43" s="156"/>
      <c r="GB43" s="156"/>
      <c r="GC43" s="156"/>
      <c r="GD43" s="156"/>
      <c r="GE43" s="156"/>
      <c r="GF43" s="156"/>
      <c r="GG43" s="156"/>
      <c r="GH43" s="156"/>
      <c r="GI43" s="156"/>
      <c r="GJ43" s="156"/>
      <c r="GK43" s="156"/>
      <c r="GL43" s="156"/>
      <c r="GM43" s="156"/>
      <c r="GN43" s="156"/>
      <c r="GO43" s="156"/>
      <c r="GP43" s="156"/>
      <c r="GQ43" s="156"/>
      <c r="GR43" s="156"/>
      <c r="GS43" s="156"/>
      <c r="GT43" s="156"/>
      <c r="GU43" s="156"/>
      <c r="GV43" s="156"/>
      <c r="GW43" s="156"/>
      <c r="GX43" s="156"/>
      <c r="GY43" s="156"/>
      <c r="GZ43" s="156"/>
      <c r="HA43" s="156"/>
      <c r="HB43" s="156"/>
      <c r="HC43" s="156"/>
      <c r="HD43" s="156"/>
      <c r="HE43" s="156"/>
      <c r="HF43" s="156"/>
      <c r="HG43" s="156"/>
      <c r="HH43" s="156"/>
      <c r="HI43" s="156"/>
      <c r="HJ43" s="156"/>
      <c r="HK43" s="156"/>
      <c r="HL43" s="156"/>
      <c r="HM43" s="156"/>
      <c r="HN43" s="156"/>
      <c r="HO43" s="156"/>
      <c r="HP43" s="156"/>
      <c r="HQ43" s="156"/>
      <c r="HR43" s="156"/>
      <c r="HS43" s="156"/>
      <c r="HT43" s="156"/>
      <c r="HU43" s="156"/>
      <c r="HV43" s="156"/>
      <c r="HW43" s="156"/>
      <c r="HX43" s="156"/>
      <c r="HY43" s="156"/>
      <c r="HZ43" s="156"/>
      <c r="IA43" s="156"/>
      <c r="IB43" s="156"/>
      <c r="IC43" s="156"/>
      <c r="ID43" s="156"/>
      <c r="IE43" s="156"/>
      <c r="IF43" s="156"/>
      <c r="IG43" s="156"/>
      <c r="IH43" s="156"/>
      <c r="II43" s="156"/>
      <c r="IJ43" s="156"/>
      <c r="IK43" s="156"/>
      <c r="IL43" s="156"/>
      <c r="IM43" s="156"/>
      <c r="IN43" s="156"/>
      <c r="IO43" s="156"/>
      <c r="IP43" s="156"/>
      <c r="IQ43" s="156"/>
      <c r="IR43" s="156"/>
      <c r="IS43" s="156"/>
      <c r="IT43" s="156"/>
      <c r="IU43" s="156"/>
      <c r="IV43" s="156"/>
      <c r="IW43" s="156"/>
    </row>
    <row r="44" customFormat="false" ht="12.75" hidden="false" customHeight="false" outlineLevel="0" collapsed="false">
      <c r="A44" s="156"/>
      <c r="B44" s="476" t="s">
        <v>396</v>
      </c>
      <c r="C44" s="186"/>
      <c r="D44" s="186"/>
      <c r="E44" s="480" t="n">
        <v>1.75</v>
      </c>
      <c r="F44" s="199"/>
      <c r="G44" s="199"/>
      <c r="H44" s="199"/>
      <c r="I44" s="199"/>
      <c r="J44" s="199"/>
      <c r="K44" s="199"/>
      <c r="L44" s="199"/>
      <c r="M44" s="199"/>
      <c r="N44" s="199"/>
      <c r="O44" s="199"/>
      <c r="P44" s="199"/>
      <c r="Q44" s="156"/>
      <c r="R44" s="199"/>
      <c r="S44" s="156"/>
      <c r="T44" s="156"/>
      <c r="U44" s="156"/>
      <c r="V44" s="156"/>
      <c r="W44" s="156"/>
      <c r="X44" s="156"/>
      <c r="Y44" s="156"/>
      <c r="Z44" s="156"/>
      <c r="AA44" s="156"/>
      <c r="AB44" s="156"/>
      <c r="AC44" s="156"/>
      <c r="AD44" s="156"/>
      <c r="AE44" s="156"/>
      <c r="AF44" s="156"/>
      <c r="AG44" s="156"/>
      <c r="AH44" s="156"/>
      <c r="AI44" s="156"/>
      <c r="AJ44" s="156"/>
      <c r="AK44" s="156"/>
      <c r="AL44" s="156"/>
      <c r="AM44" s="156"/>
      <c r="AN44" s="156"/>
      <c r="AO44" s="156"/>
      <c r="AP44" s="156"/>
      <c r="AQ44" s="156"/>
      <c r="AR44" s="156"/>
      <c r="AS44" s="156"/>
      <c r="AT44" s="156"/>
      <c r="AU44" s="156"/>
      <c r="AV44" s="156"/>
      <c r="AW44" s="156"/>
      <c r="AX44" s="156"/>
      <c r="AY44" s="156"/>
      <c r="AZ44" s="156"/>
      <c r="BA44" s="156"/>
      <c r="BB44" s="156"/>
      <c r="BC44" s="156"/>
      <c r="BD44" s="156"/>
      <c r="BE44" s="156"/>
      <c r="BF44" s="156"/>
      <c r="BG44" s="156"/>
      <c r="BH44" s="156"/>
      <c r="BI44" s="156"/>
      <c r="BJ44" s="156"/>
      <c r="BK44" s="156"/>
      <c r="BL44" s="156"/>
      <c r="BM44" s="156"/>
      <c r="BN44" s="156"/>
      <c r="BO44" s="156"/>
      <c r="BP44" s="156"/>
      <c r="BQ44" s="156"/>
      <c r="BR44" s="156"/>
      <c r="BS44" s="156"/>
      <c r="BT44" s="156"/>
      <c r="BU44" s="156"/>
      <c r="BV44" s="156"/>
      <c r="BW44" s="156"/>
      <c r="BX44" s="156"/>
      <c r="BY44" s="156"/>
      <c r="BZ44" s="156"/>
      <c r="CA44" s="156"/>
      <c r="CB44" s="156"/>
      <c r="CC44" s="156"/>
      <c r="CD44" s="156"/>
      <c r="CE44" s="156"/>
      <c r="CF44" s="156"/>
      <c r="CG44" s="156"/>
      <c r="CH44" s="156"/>
      <c r="CI44" s="156"/>
      <c r="CJ44" s="156"/>
      <c r="CK44" s="156"/>
      <c r="CL44" s="156"/>
      <c r="CM44" s="156"/>
      <c r="CN44" s="156"/>
      <c r="CO44" s="156"/>
      <c r="CP44" s="156"/>
      <c r="CQ44" s="156"/>
      <c r="CR44" s="156"/>
      <c r="CS44" s="156"/>
      <c r="CT44" s="156"/>
      <c r="CU44" s="156"/>
      <c r="CV44" s="156"/>
      <c r="CW44" s="156"/>
      <c r="CX44" s="156"/>
      <c r="CY44" s="156"/>
      <c r="CZ44" s="156"/>
      <c r="DA44" s="156"/>
      <c r="DB44" s="156"/>
      <c r="DC44" s="156"/>
      <c r="DD44" s="156"/>
      <c r="DE44" s="156"/>
      <c r="DF44" s="156"/>
      <c r="DG44" s="156"/>
      <c r="DH44" s="156"/>
      <c r="DI44" s="156"/>
      <c r="DJ44" s="156"/>
      <c r="DK44" s="156"/>
      <c r="DL44" s="156"/>
      <c r="DM44" s="156"/>
      <c r="DN44" s="156"/>
      <c r="DO44" s="156"/>
      <c r="DP44" s="156"/>
      <c r="DQ44" s="156"/>
      <c r="DR44" s="156"/>
      <c r="DS44" s="156"/>
      <c r="DT44" s="156"/>
      <c r="DU44" s="156"/>
      <c r="DV44" s="156"/>
      <c r="DW44" s="156"/>
      <c r="DX44" s="156"/>
      <c r="DY44" s="156"/>
      <c r="DZ44" s="156"/>
      <c r="EA44" s="156"/>
      <c r="EB44" s="156"/>
      <c r="EC44" s="156"/>
      <c r="ED44" s="156"/>
      <c r="EE44" s="156"/>
      <c r="EF44" s="156"/>
      <c r="EG44" s="156"/>
      <c r="EH44" s="156"/>
      <c r="EI44" s="156"/>
      <c r="EJ44" s="156"/>
      <c r="EK44" s="156"/>
      <c r="EL44" s="156"/>
      <c r="EM44" s="156"/>
      <c r="EN44" s="156"/>
      <c r="EO44" s="156"/>
      <c r="EP44" s="156"/>
      <c r="EQ44" s="156"/>
      <c r="ER44" s="156"/>
      <c r="ES44" s="156"/>
      <c r="ET44" s="156"/>
      <c r="EU44" s="156"/>
      <c r="EV44" s="156"/>
      <c r="EW44" s="156"/>
      <c r="EX44" s="156"/>
      <c r="EY44" s="156"/>
      <c r="EZ44" s="156"/>
      <c r="FA44" s="156"/>
      <c r="FB44" s="156"/>
      <c r="FC44" s="156"/>
      <c r="FD44" s="156"/>
      <c r="FE44" s="156"/>
      <c r="FF44" s="156"/>
      <c r="FG44" s="156"/>
      <c r="FH44" s="156"/>
      <c r="FI44" s="156"/>
      <c r="FJ44" s="156"/>
      <c r="FK44" s="156"/>
      <c r="FL44" s="156"/>
      <c r="FM44" s="156"/>
      <c r="FN44" s="156"/>
      <c r="FO44" s="156"/>
      <c r="FP44" s="156"/>
      <c r="FQ44" s="156"/>
      <c r="FR44" s="156"/>
      <c r="FS44" s="156"/>
      <c r="FT44" s="156"/>
      <c r="FU44" s="156"/>
      <c r="FV44" s="156"/>
      <c r="FW44" s="156"/>
      <c r="FX44" s="156"/>
      <c r="FY44" s="156"/>
      <c r="FZ44" s="156"/>
      <c r="GA44" s="156"/>
      <c r="GB44" s="156"/>
      <c r="GC44" s="156"/>
      <c r="GD44" s="156"/>
      <c r="GE44" s="156"/>
      <c r="GF44" s="156"/>
      <c r="GG44" s="156"/>
      <c r="GH44" s="156"/>
      <c r="GI44" s="156"/>
      <c r="GJ44" s="156"/>
      <c r="GK44" s="156"/>
      <c r="GL44" s="156"/>
      <c r="GM44" s="156"/>
      <c r="GN44" s="156"/>
      <c r="GO44" s="156"/>
      <c r="GP44" s="156"/>
      <c r="GQ44" s="156"/>
      <c r="GR44" s="156"/>
      <c r="GS44" s="156"/>
      <c r="GT44" s="156"/>
      <c r="GU44" s="156"/>
      <c r="GV44" s="156"/>
      <c r="GW44" s="156"/>
      <c r="GX44" s="156"/>
      <c r="GY44" s="156"/>
      <c r="GZ44" s="156"/>
      <c r="HA44" s="156"/>
      <c r="HB44" s="156"/>
      <c r="HC44" s="156"/>
      <c r="HD44" s="156"/>
      <c r="HE44" s="156"/>
      <c r="HF44" s="156"/>
      <c r="HG44" s="156"/>
      <c r="HH44" s="156"/>
      <c r="HI44" s="156"/>
      <c r="HJ44" s="156"/>
      <c r="HK44" s="156"/>
      <c r="HL44" s="156"/>
      <c r="HM44" s="156"/>
      <c r="HN44" s="156"/>
      <c r="HO44" s="156"/>
      <c r="HP44" s="156"/>
      <c r="HQ44" s="156"/>
      <c r="HR44" s="156"/>
      <c r="HS44" s="156"/>
      <c r="HT44" s="156"/>
      <c r="HU44" s="156"/>
      <c r="HV44" s="156"/>
      <c r="HW44" s="156"/>
      <c r="HX44" s="156"/>
      <c r="HY44" s="156"/>
      <c r="HZ44" s="156"/>
      <c r="IA44" s="156"/>
      <c r="IB44" s="156"/>
      <c r="IC44" s="156"/>
      <c r="ID44" s="156"/>
      <c r="IE44" s="156"/>
      <c r="IF44" s="156"/>
      <c r="IG44" s="156"/>
      <c r="IH44" s="156"/>
      <c r="II44" s="156"/>
      <c r="IJ44" s="156"/>
      <c r="IK44" s="156"/>
      <c r="IL44" s="156"/>
      <c r="IM44" s="156"/>
      <c r="IN44" s="156"/>
      <c r="IO44" s="156"/>
      <c r="IP44" s="156"/>
      <c r="IQ44" s="156"/>
      <c r="IR44" s="156"/>
      <c r="IS44" s="156"/>
      <c r="IT44" s="156"/>
      <c r="IU44" s="156"/>
      <c r="IV44" s="156"/>
      <c r="IW44" s="156"/>
    </row>
    <row r="45" customFormat="false" ht="12.75" hidden="false" customHeight="false" outlineLevel="0" collapsed="false">
      <c r="A45" s="156"/>
      <c r="B45" s="476" t="s">
        <v>397</v>
      </c>
      <c r="C45" s="186"/>
      <c r="D45" s="186"/>
      <c r="E45" s="477" t="n">
        <v>0.385</v>
      </c>
      <c r="F45" s="199"/>
      <c r="G45" s="156"/>
      <c r="H45" s="156"/>
      <c r="I45" s="156"/>
      <c r="J45" s="156"/>
      <c r="K45" s="156"/>
      <c r="L45" s="156"/>
      <c r="M45" s="199"/>
      <c r="N45" s="199"/>
      <c r="O45" s="199"/>
      <c r="P45" s="199"/>
      <c r="Q45" s="156"/>
      <c r="R45" s="199"/>
      <c r="S45" s="156"/>
      <c r="T45" s="156"/>
      <c r="U45" s="156"/>
      <c r="V45" s="156"/>
      <c r="W45" s="156"/>
      <c r="X45" s="156"/>
      <c r="Y45" s="156"/>
      <c r="Z45" s="156"/>
      <c r="AA45" s="156"/>
      <c r="AB45" s="156"/>
      <c r="AC45" s="156"/>
      <c r="AD45" s="156"/>
      <c r="AE45" s="156"/>
      <c r="AF45" s="156"/>
      <c r="AG45" s="156"/>
      <c r="AH45" s="156"/>
      <c r="AI45" s="156"/>
      <c r="AJ45" s="156"/>
      <c r="AK45" s="156"/>
      <c r="AL45" s="156"/>
      <c r="AM45" s="156"/>
      <c r="AN45" s="156"/>
      <c r="AO45" s="156"/>
      <c r="AP45" s="156"/>
      <c r="AQ45" s="156"/>
      <c r="AR45" s="156"/>
      <c r="AS45" s="156"/>
      <c r="AT45" s="156"/>
      <c r="AU45" s="156"/>
      <c r="AV45" s="156"/>
      <c r="AW45" s="156"/>
      <c r="AX45" s="156"/>
      <c r="AY45" s="156"/>
      <c r="AZ45" s="156"/>
      <c r="BA45" s="156"/>
      <c r="BB45" s="156"/>
      <c r="BC45" s="156"/>
      <c r="BD45" s="156"/>
      <c r="BE45" s="156"/>
      <c r="BF45" s="156"/>
      <c r="BG45" s="156"/>
      <c r="BH45" s="156"/>
      <c r="BI45" s="156"/>
      <c r="BJ45" s="156"/>
      <c r="BK45" s="156"/>
      <c r="BL45" s="156"/>
      <c r="BM45" s="156"/>
      <c r="BN45" s="156"/>
      <c r="BO45" s="156"/>
      <c r="BP45" s="156"/>
      <c r="BQ45" s="156"/>
      <c r="BR45" s="156"/>
      <c r="BS45" s="156"/>
      <c r="BT45" s="156"/>
      <c r="BU45" s="156"/>
      <c r="BV45" s="156"/>
      <c r="BW45" s="156"/>
      <c r="BX45" s="156"/>
      <c r="BY45" s="156"/>
      <c r="BZ45" s="156"/>
      <c r="CA45" s="156"/>
      <c r="CB45" s="156"/>
      <c r="CC45" s="156"/>
      <c r="CD45" s="156"/>
      <c r="CE45" s="156"/>
      <c r="CF45" s="156"/>
      <c r="CG45" s="156"/>
      <c r="CH45" s="156"/>
      <c r="CI45" s="156"/>
      <c r="CJ45" s="156"/>
      <c r="CK45" s="156"/>
      <c r="CL45" s="156"/>
      <c r="CM45" s="156"/>
      <c r="CN45" s="156"/>
      <c r="CO45" s="156"/>
      <c r="CP45" s="156"/>
      <c r="CQ45" s="156"/>
      <c r="CR45" s="156"/>
      <c r="CS45" s="156"/>
      <c r="CT45" s="156"/>
      <c r="CU45" s="156"/>
      <c r="CV45" s="156"/>
      <c r="CW45" s="156"/>
      <c r="CX45" s="156"/>
      <c r="CY45" s="156"/>
      <c r="CZ45" s="156"/>
      <c r="DA45" s="156"/>
      <c r="DB45" s="156"/>
      <c r="DC45" s="156"/>
      <c r="DD45" s="156"/>
      <c r="DE45" s="156"/>
      <c r="DF45" s="156"/>
      <c r="DG45" s="156"/>
      <c r="DH45" s="156"/>
      <c r="DI45" s="156"/>
      <c r="DJ45" s="156"/>
      <c r="DK45" s="156"/>
      <c r="DL45" s="156"/>
      <c r="DM45" s="156"/>
      <c r="DN45" s="156"/>
      <c r="DO45" s="156"/>
      <c r="DP45" s="156"/>
      <c r="DQ45" s="156"/>
      <c r="DR45" s="156"/>
      <c r="DS45" s="156"/>
      <c r="DT45" s="156"/>
      <c r="DU45" s="156"/>
      <c r="DV45" s="156"/>
      <c r="DW45" s="156"/>
      <c r="DX45" s="156"/>
      <c r="DY45" s="156"/>
      <c r="DZ45" s="156"/>
      <c r="EA45" s="156"/>
      <c r="EB45" s="156"/>
      <c r="EC45" s="156"/>
      <c r="ED45" s="156"/>
      <c r="EE45" s="156"/>
      <c r="EF45" s="156"/>
      <c r="EG45" s="156"/>
      <c r="EH45" s="156"/>
      <c r="EI45" s="156"/>
      <c r="EJ45" s="156"/>
      <c r="EK45" s="156"/>
      <c r="EL45" s="156"/>
      <c r="EM45" s="156"/>
      <c r="EN45" s="156"/>
      <c r="EO45" s="156"/>
      <c r="EP45" s="156"/>
      <c r="EQ45" s="156"/>
      <c r="ER45" s="156"/>
      <c r="ES45" s="156"/>
      <c r="ET45" s="156"/>
      <c r="EU45" s="156"/>
      <c r="EV45" s="156"/>
      <c r="EW45" s="156"/>
      <c r="EX45" s="156"/>
      <c r="EY45" s="156"/>
      <c r="EZ45" s="156"/>
      <c r="FA45" s="156"/>
      <c r="FB45" s="156"/>
      <c r="FC45" s="156"/>
      <c r="FD45" s="156"/>
      <c r="FE45" s="156"/>
      <c r="FF45" s="156"/>
      <c r="FG45" s="156"/>
      <c r="FH45" s="156"/>
      <c r="FI45" s="156"/>
      <c r="FJ45" s="156"/>
      <c r="FK45" s="156"/>
      <c r="FL45" s="156"/>
      <c r="FM45" s="156"/>
      <c r="FN45" s="156"/>
      <c r="FO45" s="156"/>
      <c r="FP45" s="156"/>
      <c r="FQ45" s="156"/>
      <c r="FR45" s="156"/>
      <c r="FS45" s="156"/>
      <c r="FT45" s="156"/>
      <c r="FU45" s="156"/>
      <c r="FV45" s="156"/>
      <c r="FW45" s="156"/>
      <c r="FX45" s="156"/>
      <c r="FY45" s="156"/>
      <c r="FZ45" s="156"/>
      <c r="GA45" s="156"/>
      <c r="GB45" s="156"/>
      <c r="GC45" s="156"/>
      <c r="GD45" s="156"/>
      <c r="GE45" s="156"/>
      <c r="GF45" s="156"/>
      <c r="GG45" s="156"/>
      <c r="GH45" s="156"/>
      <c r="GI45" s="156"/>
      <c r="GJ45" s="156"/>
      <c r="GK45" s="156"/>
      <c r="GL45" s="156"/>
      <c r="GM45" s="156"/>
      <c r="GN45" s="156"/>
      <c r="GO45" s="156"/>
      <c r="GP45" s="156"/>
      <c r="GQ45" s="156"/>
      <c r="GR45" s="156"/>
      <c r="GS45" s="156"/>
      <c r="GT45" s="156"/>
      <c r="GU45" s="156"/>
      <c r="GV45" s="156"/>
      <c r="GW45" s="156"/>
      <c r="GX45" s="156"/>
      <c r="GY45" s="156"/>
      <c r="GZ45" s="156"/>
      <c r="HA45" s="156"/>
      <c r="HB45" s="156"/>
      <c r="HC45" s="156"/>
      <c r="HD45" s="156"/>
      <c r="HE45" s="156"/>
      <c r="HF45" s="156"/>
      <c r="HG45" s="156"/>
      <c r="HH45" s="156"/>
      <c r="HI45" s="156"/>
      <c r="HJ45" s="156"/>
      <c r="HK45" s="156"/>
      <c r="HL45" s="156"/>
      <c r="HM45" s="156"/>
      <c r="HN45" s="156"/>
      <c r="HO45" s="156"/>
      <c r="HP45" s="156"/>
      <c r="HQ45" s="156"/>
      <c r="HR45" s="156"/>
      <c r="HS45" s="156"/>
      <c r="HT45" s="156"/>
      <c r="HU45" s="156"/>
      <c r="HV45" s="156"/>
      <c r="HW45" s="156"/>
      <c r="HX45" s="156"/>
      <c r="HY45" s="156"/>
      <c r="HZ45" s="156"/>
      <c r="IA45" s="156"/>
      <c r="IB45" s="156"/>
      <c r="IC45" s="156"/>
      <c r="ID45" s="156"/>
      <c r="IE45" s="156"/>
      <c r="IF45" s="156"/>
      <c r="IG45" s="156"/>
      <c r="IH45" s="156"/>
      <c r="II45" s="156"/>
      <c r="IJ45" s="156"/>
      <c r="IK45" s="156"/>
      <c r="IL45" s="156"/>
      <c r="IM45" s="156"/>
      <c r="IN45" s="156"/>
      <c r="IO45" s="156"/>
      <c r="IP45" s="156"/>
      <c r="IQ45" s="156"/>
      <c r="IR45" s="156"/>
      <c r="IS45" s="156"/>
      <c r="IT45" s="156"/>
      <c r="IU45" s="156"/>
      <c r="IV45" s="156"/>
      <c r="IW45" s="156"/>
    </row>
    <row r="46" customFormat="false" ht="12.75" hidden="false" customHeight="false" outlineLevel="0" collapsed="false">
      <c r="A46" s="156"/>
      <c r="B46" s="476"/>
      <c r="C46" s="186"/>
      <c r="D46" s="186"/>
      <c r="E46" s="373"/>
      <c r="F46" s="199"/>
      <c r="G46" s="199"/>
      <c r="H46" s="199"/>
      <c r="I46" s="199"/>
      <c r="J46" s="199"/>
      <c r="K46" s="199"/>
      <c r="L46" s="199"/>
      <c r="M46" s="199"/>
      <c r="N46" s="199"/>
      <c r="O46" s="199"/>
      <c r="P46" s="199"/>
      <c r="Q46" s="156"/>
      <c r="R46" s="199"/>
      <c r="S46" s="156"/>
      <c r="T46" s="156"/>
      <c r="U46" s="156"/>
      <c r="V46" s="156"/>
      <c r="W46" s="156"/>
      <c r="X46" s="156"/>
      <c r="Y46" s="156"/>
      <c r="Z46" s="156"/>
      <c r="AA46" s="156"/>
      <c r="AB46" s="156"/>
      <c r="AC46" s="156"/>
      <c r="AD46" s="156"/>
      <c r="AE46" s="156"/>
      <c r="AF46" s="156"/>
      <c r="AG46" s="156"/>
      <c r="AH46" s="156"/>
      <c r="AI46" s="156"/>
      <c r="AJ46" s="156"/>
      <c r="AK46" s="156"/>
      <c r="AL46" s="156"/>
      <c r="AM46" s="156"/>
      <c r="AN46" s="156"/>
      <c r="AO46" s="156"/>
      <c r="AP46" s="156"/>
      <c r="AQ46" s="156"/>
      <c r="AR46" s="156"/>
      <c r="AS46" s="156"/>
      <c r="AT46" s="156"/>
      <c r="AU46" s="156"/>
      <c r="AV46" s="156"/>
      <c r="AW46" s="156"/>
      <c r="AX46" s="156"/>
      <c r="AY46" s="156"/>
      <c r="AZ46" s="156"/>
      <c r="BA46" s="156"/>
      <c r="BB46" s="156"/>
      <c r="BC46" s="156"/>
      <c r="BD46" s="156"/>
      <c r="BE46" s="156"/>
      <c r="BF46" s="156"/>
      <c r="BG46" s="156"/>
      <c r="BH46" s="156"/>
      <c r="BI46" s="156"/>
      <c r="BJ46" s="156"/>
      <c r="BK46" s="156"/>
      <c r="BL46" s="156"/>
      <c r="BM46" s="156"/>
      <c r="BN46" s="156"/>
      <c r="BO46" s="156"/>
      <c r="BP46" s="156"/>
      <c r="BQ46" s="156"/>
      <c r="BR46" s="156"/>
      <c r="BS46" s="156"/>
      <c r="BT46" s="156"/>
      <c r="BU46" s="156"/>
      <c r="BV46" s="156"/>
      <c r="BW46" s="156"/>
      <c r="BX46" s="156"/>
      <c r="BY46" s="156"/>
      <c r="BZ46" s="156"/>
      <c r="CA46" s="156"/>
      <c r="CB46" s="156"/>
      <c r="CC46" s="156"/>
      <c r="CD46" s="156"/>
      <c r="CE46" s="156"/>
      <c r="CF46" s="156"/>
      <c r="CG46" s="156"/>
      <c r="CH46" s="156"/>
      <c r="CI46" s="156"/>
      <c r="CJ46" s="156"/>
      <c r="CK46" s="156"/>
      <c r="CL46" s="156"/>
      <c r="CM46" s="156"/>
      <c r="CN46" s="156"/>
      <c r="CO46" s="156"/>
      <c r="CP46" s="156"/>
      <c r="CQ46" s="156"/>
      <c r="CR46" s="156"/>
      <c r="CS46" s="156"/>
      <c r="CT46" s="156"/>
      <c r="CU46" s="156"/>
      <c r="CV46" s="156"/>
      <c r="CW46" s="156"/>
      <c r="CX46" s="156"/>
      <c r="CY46" s="156"/>
      <c r="CZ46" s="156"/>
      <c r="DA46" s="156"/>
      <c r="DB46" s="156"/>
      <c r="DC46" s="156"/>
      <c r="DD46" s="156"/>
      <c r="DE46" s="156"/>
      <c r="DF46" s="156"/>
      <c r="DG46" s="156"/>
      <c r="DH46" s="156"/>
      <c r="DI46" s="156"/>
      <c r="DJ46" s="156"/>
      <c r="DK46" s="156"/>
      <c r="DL46" s="156"/>
      <c r="DM46" s="156"/>
      <c r="DN46" s="156"/>
      <c r="DO46" s="156"/>
      <c r="DP46" s="156"/>
      <c r="DQ46" s="156"/>
      <c r="DR46" s="156"/>
      <c r="DS46" s="156"/>
      <c r="DT46" s="156"/>
      <c r="DU46" s="156"/>
      <c r="DV46" s="156"/>
      <c r="DW46" s="156"/>
      <c r="DX46" s="156"/>
      <c r="DY46" s="156"/>
      <c r="DZ46" s="156"/>
      <c r="EA46" s="156"/>
      <c r="EB46" s="156"/>
      <c r="EC46" s="156"/>
      <c r="ED46" s="156"/>
      <c r="EE46" s="156"/>
      <c r="EF46" s="156"/>
      <c r="EG46" s="156"/>
      <c r="EH46" s="156"/>
      <c r="EI46" s="156"/>
      <c r="EJ46" s="156"/>
      <c r="EK46" s="156"/>
      <c r="EL46" s="156"/>
      <c r="EM46" s="156"/>
      <c r="EN46" s="156"/>
      <c r="EO46" s="156"/>
      <c r="EP46" s="156"/>
      <c r="EQ46" s="156"/>
      <c r="ER46" s="156"/>
      <c r="ES46" s="156"/>
      <c r="ET46" s="156"/>
      <c r="EU46" s="156"/>
      <c r="EV46" s="156"/>
      <c r="EW46" s="156"/>
      <c r="EX46" s="156"/>
      <c r="EY46" s="156"/>
      <c r="EZ46" s="156"/>
      <c r="FA46" s="156"/>
      <c r="FB46" s="156"/>
      <c r="FC46" s="156"/>
      <c r="FD46" s="156"/>
      <c r="FE46" s="156"/>
      <c r="FF46" s="156"/>
      <c r="FG46" s="156"/>
      <c r="FH46" s="156"/>
      <c r="FI46" s="156"/>
      <c r="FJ46" s="156"/>
      <c r="FK46" s="156"/>
      <c r="FL46" s="156"/>
      <c r="FM46" s="156"/>
      <c r="FN46" s="156"/>
      <c r="FO46" s="156"/>
      <c r="FP46" s="156"/>
      <c r="FQ46" s="156"/>
      <c r="FR46" s="156"/>
      <c r="FS46" s="156"/>
      <c r="FT46" s="156"/>
      <c r="FU46" s="156"/>
      <c r="FV46" s="156"/>
      <c r="FW46" s="156"/>
      <c r="FX46" s="156"/>
      <c r="FY46" s="156"/>
      <c r="FZ46" s="156"/>
      <c r="GA46" s="156"/>
      <c r="GB46" s="156"/>
      <c r="GC46" s="156"/>
      <c r="GD46" s="156"/>
      <c r="GE46" s="156"/>
      <c r="GF46" s="156"/>
      <c r="GG46" s="156"/>
      <c r="GH46" s="156"/>
      <c r="GI46" s="156"/>
      <c r="GJ46" s="156"/>
      <c r="GK46" s="156"/>
      <c r="GL46" s="156"/>
      <c r="GM46" s="156"/>
      <c r="GN46" s="156"/>
      <c r="GO46" s="156"/>
      <c r="GP46" s="156"/>
      <c r="GQ46" s="156"/>
      <c r="GR46" s="156"/>
      <c r="GS46" s="156"/>
      <c r="GT46" s="156"/>
      <c r="GU46" s="156"/>
      <c r="GV46" s="156"/>
      <c r="GW46" s="156"/>
      <c r="GX46" s="156"/>
      <c r="GY46" s="156"/>
      <c r="GZ46" s="156"/>
      <c r="HA46" s="156"/>
      <c r="HB46" s="156"/>
      <c r="HC46" s="156"/>
      <c r="HD46" s="156"/>
      <c r="HE46" s="156"/>
      <c r="HF46" s="156"/>
      <c r="HG46" s="156"/>
      <c r="HH46" s="156"/>
      <c r="HI46" s="156"/>
      <c r="HJ46" s="156"/>
      <c r="HK46" s="156"/>
      <c r="HL46" s="156"/>
      <c r="HM46" s="156"/>
      <c r="HN46" s="156"/>
      <c r="HO46" s="156"/>
      <c r="HP46" s="156"/>
      <c r="HQ46" s="156"/>
      <c r="HR46" s="156"/>
      <c r="HS46" s="156"/>
      <c r="HT46" s="156"/>
      <c r="HU46" s="156"/>
      <c r="HV46" s="156"/>
      <c r="HW46" s="156"/>
      <c r="HX46" s="156"/>
      <c r="HY46" s="156"/>
      <c r="HZ46" s="156"/>
      <c r="IA46" s="156"/>
      <c r="IB46" s="156"/>
      <c r="IC46" s="156"/>
      <c r="ID46" s="156"/>
      <c r="IE46" s="156"/>
      <c r="IF46" s="156"/>
      <c r="IG46" s="156"/>
      <c r="IH46" s="156"/>
      <c r="II46" s="156"/>
      <c r="IJ46" s="156"/>
      <c r="IK46" s="156"/>
      <c r="IL46" s="156"/>
      <c r="IM46" s="156"/>
      <c r="IN46" s="156"/>
      <c r="IO46" s="156"/>
      <c r="IP46" s="156"/>
      <c r="IQ46" s="156"/>
      <c r="IR46" s="156"/>
      <c r="IS46" s="156"/>
      <c r="IT46" s="156"/>
      <c r="IU46" s="156"/>
      <c r="IV46" s="156"/>
      <c r="IW46" s="156"/>
    </row>
    <row r="47" customFormat="false" ht="12.75" hidden="false" customHeight="false" outlineLevel="0" collapsed="false">
      <c r="A47" s="156"/>
      <c r="B47" s="481"/>
      <c r="C47" s="127"/>
      <c r="D47" s="127"/>
      <c r="E47" s="482"/>
      <c r="F47" s="199"/>
      <c r="G47" s="199"/>
      <c r="H47" s="199"/>
      <c r="I47" s="199"/>
      <c r="J47" s="199"/>
      <c r="K47" s="199"/>
      <c r="L47" s="199"/>
      <c r="M47" s="199"/>
      <c r="N47" s="199"/>
      <c r="O47" s="199"/>
      <c r="P47" s="199"/>
      <c r="Q47" s="156"/>
      <c r="R47" s="199"/>
      <c r="S47" s="156"/>
      <c r="T47" s="156"/>
      <c r="U47" s="156"/>
      <c r="V47" s="156"/>
      <c r="W47" s="156"/>
      <c r="X47" s="156"/>
      <c r="Y47" s="156"/>
      <c r="Z47" s="156"/>
      <c r="AA47" s="156"/>
      <c r="AB47" s="156"/>
      <c r="AC47" s="156"/>
      <c r="AD47" s="156"/>
      <c r="AE47" s="156"/>
      <c r="AF47" s="156"/>
      <c r="AG47" s="156"/>
      <c r="AH47" s="156"/>
      <c r="AI47" s="156"/>
      <c r="AJ47" s="156"/>
      <c r="AK47" s="156"/>
      <c r="AL47" s="156"/>
      <c r="AM47" s="156"/>
      <c r="AN47" s="156"/>
      <c r="AO47" s="156"/>
      <c r="AP47" s="156"/>
      <c r="AQ47" s="156"/>
      <c r="AR47" s="156"/>
      <c r="AS47" s="156"/>
      <c r="AT47" s="156"/>
      <c r="AU47" s="156"/>
      <c r="AV47" s="156"/>
      <c r="AW47" s="156"/>
      <c r="AX47" s="156"/>
      <c r="AY47" s="156"/>
      <c r="AZ47" s="156"/>
      <c r="BA47" s="156"/>
      <c r="BB47" s="156"/>
      <c r="BC47" s="156"/>
      <c r="BD47" s="156"/>
      <c r="BE47" s="156"/>
      <c r="BF47" s="156"/>
      <c r="BG47" s="156"/>
      <c r="BH47" s="156"/>
      <c r="BI47" s="156"/>
      <c r="BJ47" s="156"/>
      <c r="BK47" s="156"/>
      <c r="BL47" s="156"/>
      <c r="BM47" s="156"/>
      <c r="BN47" s="156"/>
      <c r="BO47" s="156"/>
      <c r="BP47" s="156"/>
      <c r="BQ47" s="156"/>
      <c r="BR47" s="156"/>
      <c r="BS47" s="156"/>
      <c r="BT47" s="156"/>
      <c r="BU47" s="156"/>
      <c r="BV47" s="156"/>
      <c r="BW47" s="156"/>
      <c r="BX47" s="156"/>
      <c r="BY47" s="156"/>
      <c r="BZ47" s="156"/>
      <c r="CA47" s="156"/>
      <c r="CB47" s="156"/>
      <c r="CC47" s="156"/>
      <c r="CD47" s="156"/>
      <c r="CE47" s="156"/>
      <c r="CF47" s="156"/>
      <c r="CG47" s="156"/>
      <c r="CH47" s="156"/>
      <c r="CI47" s="156"/>
      <c r="CJ47" s="156"/>
      <c r="CK47" s="156"/>
      <c r="CL47" s="156"/>
      <c r="CM47" s="156"/>
      <c r="CN47" s="156"/>
      <c r="CO47" s="156"/>
      <c r="CP47" s="156"/>
      <c r="CQ47" s="156"/>
      <c r="CR47" s="156"/>
      <c r="CS47" s="156"/>
      <c r="CT47" s="156"/>
      <c r="CU47" s="156"/>
      <c r="CV47" s="156"/>
      <c r="CW47" s="156"/>
      <c r="CX47" s="156"/>
      <c r="CY47" s="156"/>
      <c r="CZ47" s="156"/>
      <c r="DA47" s="156"/>
      <c r="DB47" s="156"/>
      <c r="DC47" s="156"/>
      <c r="DD47" s="156"/>
      <c r="DE47" s="156"/>
      <c r="DF47" s="156"/>
      <c r="DG47" s="156"/>
      <c r="DH47" s="156"/>
      <c r="DI47" s="156"/>
      <c r="DJ47" s="156"/>
      <c r="DK47" s="156"/>
      <c r="DL47" s="156"/>
      <c r="DM47" s="156"/>
      <c r="DN47" s="156"/>
      <c r="DO47" s="156"/>
      <c r="DP47" s="156"/>
      <c r="DQ47" s="156"/>
      <c r="DR47" s="156"/>
      <c r="DS47" s="156"/>
      <c r="DT47" s="156"/>
      <c r="DU47" s="156"/>
      <c r="DV47" s="156"/>
      <c r="DW47" s="156"/>
      <c r="DX47" s="156"/>
      <c r="DY47" s="156"/>
      <c r="DZ47" s="156"/>
      <c r="EA47" s="156"/>
      <c r="EB47" s="156"/>
      <c r="EC47" s="156"/>
      <c r="ED47" s="156"/>
      <c r="EE47" s="156"/>
      <c r="EF47" s="156"/>
      <c r="EG47" s="156"/>
      <c r="EH47" s="156"/>
      <c r="EI47" s="156"/>
      <c r="EJ47" s="156"/>
      <c r="EK47" s="156"/>
      <c r="EL47" s="156"/>
      <c r="EM47" s="156"/>
      <c r="EN47" s="156"/>
      <c r="EO47" s="156"/>
      <c r="EP47" s="156"/>
      <c r="EQ47" s="156"/>
      <c r="ER47" s="156"/>
      <c r="ES47" s="156"/>
      <c r="ET47" s="156"/>
      <c r="EU47" s="156"/>
      <c r="EV47" s="156"/>
      <c r="EW47" s="156"/>
      <c r="EX47" s="156"/>
      <c r="EY47" s="156"/>
      <c r="EZ47" s="156"/>
      <c r="FA47" s="156"/>
      <c r="FB47" s="156"/>
      <c r="FC47" s="156"/>
      <c r="FD47" s="156"/>
      <c r="FE47" s="156"/>
      <c r="FF47" s="156"/>
      <c r="FG47" s="156"/>
      <c r="FH47" s="156"/>
      <c r="FI47" s="156"/>
      <c r="FJ47" s="156"/>
      <c r="FK47" s="156"/>
      <c r="FL47" s="156"/>
      <c r="FM47" s="156"/>
      <c r="FN47" s="156"/>
      <c r="FO47" s="156"/>
      <c r="FP47" s="156"/>
      <c r="FQ47" s="156"/>
      <c r="FR47" s="156"/>
      <c r="FS47" s="156"/>
      <c r="FT47" s="156"/>
      <c r="FU47" s="156"/>
      <c r="FV47" s="156"/>
      <c r="FW47" s="156"/>
      <c r="FX47" s="156"/>
      <c r="FY47" s="156"/>
      <c r="FZ47" s="156"/>
      <c r="GA47" s="156"/>
      <c r="GB47" s="156"/>
      <c r="GC47" s="156"/>
      <c r="GD47" s="156"/>
      <c r="GE47" s="156"/>
      <c r="GF47" s="156"/>
      <c r="GG47" s="156"/>
      <c r="GH47" s="156"/>
      <c r="GI47" s="156"/>
      <c r="GJ47" s="156"/>
      <c r="GK47" s="156"/>
      <c r="GL47" s="156"/>
      <c r="GM47" s="156"/>
      <c r="GN47" s="156"/>
      <c r="GO47" s="156"/>
      <c r="GP47" s="156"/>
      <c r="GQ47" s="156"/>
      <c r="GR47" s="156"/>
      <c r="GS47" s="156"/>
      <c r="GT47" s="156"/>
      <c r="GU47" s="156"/>
      <c r="GV47" s="156"/>
      <c r="GW47" s="156"/>
      <c r="GX47" s="156"/>
      <c r="GY47" s="156"/>
      <c r="GZ47" s="156"/>
      <c r="HA47" s="156"/>
      <c r="HB47" s="156"/>
      <c r="HC47" s="156"/>
      <c r="HD47" s="156"/>
      <c r="HE47" s="156"/>
      <c r="HF47" s="156"/>
      <c r="HG47" s="156"/>
      <c r="HH47" s="156"/>
      <c r="HI47" s="156"/>
      <c r="HJ47" s="156"/>
      <c r="HK47" s="156"/>
      <c r="HL47" s="156"/>
      <c r="HM47" s="156"/>
      <c r="HN47" s="156"/>
      <c r="HO47" s="156"/>
      <c r="HP47" s="156"/>
      <c r="HQ47" s="156"/>
      <c r="HR47" s="156"/>
      <c r="HS47" s="156"/>
      <c r="HT47" s="156"/>
      <c r="HU47" s="156"/>
      <c r="HV47" s="156"/>
      <c r="HW47" s="156"/>
      <c r="HX47" s="156"/>
      <c r="HY47" s="156"/>
      <c r="HZ47" s="156"/>
      <c r="IA47" s="156"/>
      <c r="IB47" s="156"/>
      <c r="IC47" s="156"/>
      <c r="ID47" s="156"/>
      <c r="IE47" s="156"/>
      <c r="IF47" s="156"/>
      <c r="IG47" s="156"/>
      <c r="IH47" s="156"/>
      <c r="II47" s="156"/>
      <c r="IJ47" s="156"/>
      <c r="IK47" s="156"/>
      <c r="IL47" s="156"/>
      <c r="IM47" s="156"/>
      <c r="IN47" s="156"/>
      <c r="IO47" s="156"/>
      <c r="IP47" s="156"/>
      <c r="IQ47" s="156"/>
      <c r="IR47" s="156"/>
      <c r="IS47" s="156"/>
      <c r="IT47" s="156"/>
      <c r="IU47" s="156"/>
      <c r="IV47" s="156"/>
      <c r="IW47" s="156"/>
    </row>
    <row r="48" customFormat="false" ht="12.75" hidden="false" customHeight="false" outlineLevel="0" collapsed="false">
      <c r="A48" s="298"/>
      <c r="B48" s="298"/>
      <c r="C48" s="298"/>
      <c r="D48" s="298"/>
      <c r="E48" s="267" t="n">
        <v>2001</v>
      </c>
      <c r="F48" s="267" t="n">
        <f aca="false">+E48+1</f>
        <v>2002</v>
      </c>
      <c r="G48" s="267" t="n">
        <f aca="false">+F48+1</f>
        <v>2003</v>
      </c>
      <c r="H48" s="267" t="n">
        <f aca="false">+G48+1</f>
        <v>2004</v>
      </c>
      <c r="I48" s="267" t="n">
        <f aca="false">+H48+1</f>
        <v>2005</v>
      </c>
      <c r="J48" s="267" t="n">
        <f aca="false">+I48+1</f>
        <v>2006</v>
      </c>
      <c r="K48" s="267" t="n">
        <f aca="false">+J48+1</f>
        <v>2007</v>
      </c>
      <c r="L48" s="267" t="n">
        <f aca="false">+K48+1</f>
        <v>2008</v>
      </c>
      <c r="M48" s="267" t="n">
        <f aca="false">+L48+1</f>
        <v>2009</v>
      </c>
      <c r="N48" s="267" t="n">
        <f aca="false">+M48+1</f>
        <v>2010</v>
      </c>
      <c r="O48" s="267" t="n">
        <f aca="false">+N48+1</f>
        <v>2011</v>
      </c>
      <c r="P48" s="267" t="n">
        <f aca="false">+O48+1</f>
        <v>2012</v>
      </c>
      <c r="Q48" s="267" t="n">
        <f aca="false">+P48+1</f>
        <v>2013</v>
      </c>
      <c r="R48" s="267" t="n">
        <f aca="false">+Q48+1</f>
        <v>2014</v>
      </c>
      <c r="S48" s="267" t="n">
        <f aca="false">+R48+1</f>
        <v>2015</v>
      </c>
      <c r="T48" s="267" t="n">
        <f aca="false">+S48+1</f>
        <v>2016</v>
      </c>
      <c r="U48" s="267" t="n">
        <f aca="false">+T48+1</f>
        <v>2017</v>
      </c>
      <c r="V48" s="267" t="n">
        <f aca="false">+U48+1</f>
        <v>2018</v>
      </c>
      <c r="W48" s="267" t="n">
        <f aca="false">+V48+1</f>
        <v>2019</v>
      </c>
      <c r="X48" s="267" t="n">
        <f aca="false">+W48+1</f>
        <v>2020</v>
      </c>
      <c r="Y48" s="298"/>
      <c r="Z48" s="298"/>
      <c r="AA48" s="298"/>
      <c r="AB48" s="298"/>
      <c r="AC48" s="298"/>
      <c r="AD48" s="298"/>
      <c r="AE48" s="298"/>
      <c r="AF48" s="298"/>
      <c r="AG48" s="298"/>
      <c r="AH48" s="298"/>
      <c r="AI48" s="298"/>
      <c r="AJ48" s="298"/>
      <c r="AK48" s="298"/>
      <c r="AL48" s="298"/>
      <c r="AM48" s="298"/>
      <c r="AN48" s="298"/>
      <c r="AO48" s="298"/>
      <c r="AP48" s="298"/>
      <c r="AQ48" s="298"/>
      <c r="AR48" s="298"/>
      <c r="AS48" s="298"/>
      <c r="AT48" s="298"/>
      <c r="AU48" s="298"/>
      <c r="AV48" s="298"/>
      <c r="AW48" s="298"/>
      <c r="AX48" s="298"/>
      <c r="AY48" s="298"/>
      <c r="AZ48" s="298"/>
      <c r="BA48" s="298"/>
      <c r="BB48" s="298"/>
      <c r="BC48" s="298"/>
      <c r="BD48" s="298"/>
      <c r="BE48" s="298"/>
      <c r="BF48" s="298"/>
      <c r="BG48" s="298"/>
      <c r="BH48" s="298"/>
      <c r="BI48" s="298"/>
      <c r="BJ48" s="298"/>
      <c r="BK48" s="298"/>
      <c r="BL48" s="298"/>
      <c r="BM48" s="298"/>
      <c r="BN48" s="298"/>
      <c r="BO48" s="298"/>
      <c r="BP48" s="298"/>
      <c r="BQ48" s="298"/>
      <c r="BR48" s="298"/>
      <c r="BS48" s="298"/>
      <c r="BT48" s="298"/>
      <c r="BU48" s="298"/>
      <c r="BV48" s="298"/>
      <c r="BW48" s="298"/>
      <c r="BX48" s="298"/>
      <c r="BY48" s="298"/>
      <c r="BZ48" s="298"/>
      <c r="CA48" s="298"/>
      <c r="CB48" s="298"/>
      <c r="CC48" s="298"/>
      <c r="CD48" s="298"/>
      <c r="CE48" s="298"/>
      <c r="CF48" s="298"/>
      <c r="CG48" s="298"/>
      <c r="CH48" s="298"/>
      <c r="CI48" s="298"/>
      <c r="CJ48" s="298"/>
      <c r="CK48" s="298"/>
      <c r="CL48" s="298"/>
      <c r="CM48" s="298"/>
      <c r="CN48" s="298"/>
      <c r="CO48" s="298"/>
      <c r="CP48" s="298"/>
      <c r="CQ48" s="298"/>
      <c r="CR48" s="298"/>
      <c r="CS48" s="298"/>
      <c r="CT48" s="298"/>
      <c r="CU48" s="298"/>
      <c r="CV48" s="298"/>
      <c r="CW48" s="298"/>
      <c r="CX48" s="298"/>
      <c r="CY48" s="298"/>
      <c r="CZ48" s="298"/>
      <c r="DA48" s="298"/>
      <c r="DB48" s="298"/>
      <c r="DC48" s="298"/>
      <c r="DD48" s="298"/>
      <c r="DE48" s="298"/>
      <c r="DF48" s="298"/>
      <c r="DG48" s="298"/>
      <c r="DH48" s="298"/>
      <c r="DI48" s="298"/>
      <c r="DJ48" s="298"/>
      <c r="DK48" s="298"/>
      <c r="DL48" s="298"/>
      <c r="DM48" s="298"/>
      <c r="DN48" s="298"/>
      <c r="DO48" s="298"/>
      <c r="DP48" s="298"/>
      <c r="DQ48" s="298"/>
      <c r="DR48" s="298"/>
      <c r="DS48" s="298"/>
      <c r="DT48" s="298"/>
      <c r="DU48" s="298"/>
      <c r="DV48" s="298"/>
      <c r="DW48" s="298"/>
      <c r="DX48" s="298"/>
      <c r="DY48" s="298"/>
      <c r="DZ48" s="298"/>
      <c r="EA48" s="298"/>
      <c r="EB48" s="298"/>
      <c r="EC48" s="298"/>
      <c r="ED48" s="298"/>
      <c r="EE48" s="298"/>
      <c r="EF48" s="298"/>
      <c r="EG48" s="298"/>
      <c r="EH48" s="298"/>
      <c r="EI48" s="298"/>
      <c r="EJ48" s="298"/>
      <c r="EK48" s="298"/>
      <c r="EL48" s="298"/>
      <c r="EM48" s="298"/>
      <c r="EN48" s="298"/>
      <c r="EO48" s="298"/>
      <c r="EP48" s="298"/>
      <c r="EQ48" s="298"/>
      <c r="ER48" s="298"/>
      <c r="ES48" s="298"/>
      <c r="ET48" s="298"/>
      <c r="EU48" s="298"/>
      <c r="EV48" s="298"/>
      <c r="EW48" s="298"/>
      <c r="EX48" s="298"/>
      <c r="EY48" s="298"/>
      <c r="EZ48" s="298"/>
      <c r="FA48" s="298"/>
      <c r="FB48" s="298"/>
      <c r="FC48" s="298"/>
      <c r="FD48" s="298"/>
      <c r="FE48" s="298"/>
      <c r="FF48" s="298"/>
      <c r="FG48" s="298"/>
      <c r="FH48" s="298"/>
      <c r="FI48" s="298"/>
      <c r="FJ48" s="298"/>
      <c r="FK48" s="298"/>
      <c r="FL48" s="298"/>
      <c r="FM48" s="298"/>
      <c r="FN48" s="298"/>
      <c r="FO48" s="298"/>
      <c r="FP48" s="298"/>
      <c r="FQ48" s="298"/>
      <c r="FR48" s="298"/>
      <c r="FS48" s="298"/>
      <c r="FT48" s="298"/>
      <c r="FU48" s="298"/>
      <c r="FV48" s="298"/>
      <c r="FW48" s="298"/>
      <c r="FX48" s="298"/>
      <c r="FY48" s="298"/>
      <c r="FZ48" s="298"/>
      <c r="GA48" s="298"/>
      <c r="GB48" s="298"/>
      <c r="GC48" s="298"/>
      <c r="GD48" s="298"/>
      <c r="GE48" s="298"/>
      <c r="GF48" s="298"/>
      <c r="GG48" s="298"/>
      <c r="GH48" s="298"/>
      <c r="GI48" s="298"/>
      <c r="GJ48" s="298"/>
      <c r="GK48" s="298"/>
      <c r="GL48" s="298"/>
      <c r="GM48" s="298"/>
      <c r="GN48" s="298"/>
      <c r="GO48" s="298"/>
      <c r="GP48" s="298"/>
      <c r="GQ48" s="298"/>
      <c r="GR48" s="298"/>
      <c r="GS48" s="298"/>
      <c r="GT48" s="298"/>
      <c r="GU48" s="298"/>
      <c r="GV48" s="298"/>
      <c r="GW48" s="298"/>
      <c r="GX48" s="298"/>
      <c r="GY48" s="298"/>
      <c r="GZ48" s="298"/>
      <c r="HA48" s="298"/>
      <c r="HB48" s="298"/>
      <c r="HC48" s="298"/>
      <c r="HD48" s="298"/>
      <c r="HE48" s="298"/>
      <c r="HF48" s="298"/>
      <c r="HG48" s="298"/>
      <c r="HH48" s="298"/>
      <c r="HI48" s="298"/>
      <c r="HJ48" s="298"/>
      <c r="HK48" s="298"/>
      <c r="HL48" s="298"/>
      <c r="HM48" s="298"/>
      <c r="HN48" s="298"/>
      <c r="HO48" s="298"/>
      <c r="HP48" s="298"/>
      <c r="HQ48" s="298"/>
      <c r="HR48" s="298"/>
      <c r="HS48" s="298"/>
      <c r="HT48" s="298"/>
      <c r="HU48" s="298"/>
      <c r="HV48" s="298"/>
      <c r="HW48" s="298"/>
      <c r="HX48" s="298"/>
      <c r="HY48" s="298"/>
      <c r="HZ48" s="298"/>
      <c r="IA48" s="298"/>
      <c r="IB48" s="298"/>
      <c r="IC48" s="298"/>
      <c r="ID48" s="298"/>
      <c r="IE48" s="298"/>
      <c r="IF48" s="298"/>
      <c r="IG48" s="298"/>
      <c r="IH48" s="298"/>
      <c r="II48" s="298"/>
      <c r="IJ48" s="298"/>
      <c r="IK48" s="298"/>
      <c r="IL48" s="298"/>
      <c r="IM48" s="298"/>
      <c r="IN48" s="298"/>
      <c r="IO48" s="298"/>
      <c r="IP48" s="298"/>
      <c r="IQ48" s="298"/>
      <c r="IR48" s="298"/>
      <c r="IS48" s="298"/>
      <c r="IT48" s="298"/>
      <c r="IU48" s="298"/>
      <c r="IV48" s="298"/>
      <c r="IW48" s="298"/>
    </row>
    <row r="49" customFormat="false" ht="12.75" hidden="false" customHeight="false" outlineLevel="0" collapsed="false">
      <c r="A49" s="295"/>
      <c r="B49" s="295"/>
      <c r="C49" s="295"/>
      <c r="D49" s="295"/>
      <c r="E49" s="295"/>
      <c r="F49" s="398"/>
      <c r="G49" s="398"/>
      <c r="H49" s="398"/>
      <c r="I49" s="398"/>
      <c r="J49" s="398"/>
      <c r="K49" s="398"/>
      <c r="L49" s="398"/>
      <c r="M49" s="398"/>
      <c r="N49" s="398"/>
      <c r="O49" s="398"/>
      <c r="P49" s="398"/>
      <c r="Q49" s="295"/>
      <c r="R49" s="295"/>
      <c r="S49" s="295"/>
      <c r="T49" s="295"/>
      <c r="U49" s="295"/>
      <c r="V49" s="295"/>
      <c r="W49" s="295"/>
      <c r="X49" s="295"/>
      <c r="Y49" s="295"/>
      <c r="Z49" s="295"/>
      <c r="AA49" s="295"/>
      <c r="AB49" s="295"/>
      <c r="AC49" s="295"/>
      <c r="AD49" s="295"/>
      <c r="AE49" s="295"/>
      <c r="AF49" s="295"/>
      <c r="AG49" s="295"/>
      <c r="AH49" s="295"/>
      <c r="AI49" s="295"/>
      <c r="AJ49" s="295"/>
      <c r="AK49" s="295"/>
      <c r="AL49" s="295"/>
      <c r="AM49" s="295"/>
      <c r="AN49" s="295"/>
      <c r="AO49" s="295"/>
      <c r="AP49" s="295"/>
      <c r="AQ49" s="295"/>
      <c r="AR49" s="295"/>
      <c r="AS49" s="295"/>
      <c r="AT49" s="295"/>
      <c r="AU49" s="295"/>
      <c r="AV49" s="295"/>
      <c r="AW49" s="295"/>
      <c r="AX49" s="295"/>
      <c r="AY49" s="295"/>
      <c r="AZ49" s="295"/>
      <c r="BA49" s="295"/>
      <c r="BB49" s="295"/>
      <c r="BC49" s="295"/>
      <c r="BD49" s="295"/>
      <c r="BE49" s="295"/>
      <c r="BF49" s="295"/>
      <c r="BG49" s="295"/>
      <c r="BH49" s="295"/>
      <c r="BI49" s="295"/>
      <c r="BJ49" s="295"/>
      <c r="BK49" s="295"/>
      <c r="BL49" s="295"/>
      <c r="BM49" s="295"/>
      <c r="BN49" s="295"/>
      <c r="BO49" s="295"/>
      <c r="BP49" s="295"/>
      <c r="BQ49" s="295"/>
      <c r="BR49" s="295"/>
      <c r="BS49" s="295"/>
      <c r="BT49" s="295"/>
      <c r="BU49" s="295"/>
      <c r="BV49" s="295"/>
      <c r="BW49" s="295"/>
      <c r="BX49" s="295"/>
      <c r="BY49" s="295"/>
      <c r="BZ49" s="295"/>
      <c r="CA49" s="295"/>
      <c r="CB49" s="295"/>
      <c r="CC49" s="295"/>
      <c r="CD49" s="295"/>
      <c r="CE49" s="295"/>
      <c r="CF49" s="295"/>
      <c r="CG49" s="295"/>
      <c r="CH49" s="295"/>
      <c r="CI49" s="295"/>
      <c r="CJ49" s="295"/>
      <c r="CK49" s="295"/>
      <c r="CL49" s="295"/>
      <c r="CM49" s="295"/>
      <c r="CN49" s="295"/>
      <c r="CO49" s="295"/>
      <c r="CP49" s="295"/>
      <c r="CQ49" s="295"/>
      <c r="CR49" s="295"/>
      <c r="CS49" s="295"/>
      <c r="CT49" s="295"/>
      <c r="CU49" s="295"/>
      <c r="CV49" s="295"/>
      <c r="CW49" s="295"/>
      <c r="CX49" s="295"/>
      <c r="CY49" s="295"/>
      <c r="CZ49" s="295"/>
      <c r="DA49" s="295"/>
      <c r="DB49" s="295"/>
      <c r="DC49" s="295"/>
      <c r="DD49" s="295"/>
      <c r="DE49" s="295"/>
      <c r="DF49" s="295"/>
      <c r="DG49" s="295"/>
      <c r="DH49" s="295"/>
      <c r="DI49" s="295"/>
      <c r="DJ49" s="295"/>
      <c r="DK49" s="295"/>
      <c r="DL49" s="295"/>
      <c r="DM49" s="295"/>
      <c r="DN49" s="295"/>
      <c r="DO49" s="295"/>
      <c r="DP49" s="295"/>
      <c r="DQ49" s="295"/>
      <c r="DR49" s="295"/>
      <c r="DS49" s="295"/>
      <c r="DT49" s="295"/>
      <c r="DU49" s="295"/>
      <c r="DV49" s="295"/>
      <c r="DW49" s="295"/>
      <c r="DX49" s="295"/>
      <c r="DY49" s="295"/>
      <c r="DZ49" s="295"/>
      <c r="EA49" s="295"/>
      <c r="EB49" s="295"/>
      <c r="EC49" s="295"/>
      <c r="ED49" s="295"/>
      <c r="EE49" s="295"/>
      <c r="EF49" s="295"/>
      <c r="EG49" s="295"/>
      <c r="EH49" s="295"/>
      <c r="EI49" s="295"/>
      <c r="EJ49" s="295"/>
      <c r="EK49" s="295"/>
      <c r="EL49" s="295"/>
      <c r="EM49" s="295"/>
      <c r="EN49" s="295"/>
      <c r="EO49" s="295"/>
      <c r="EP49" s="295"/>
      <c r="EQ49" s="295"/>
      <c r="ER49" s="295"/>
      <c r="ES49" s="295"/>
      <c r="ET49" s="295"/>
      <c r="EU49" s="295"/>
      <c r="EV49" s="295"/>
      <c r="EW49" s="295"/>
      <c r="EX49" s="295"/>
      <c r="EY49" s="295"/>
      <c r="EZ49" s="295"/>
      <c r="FA49" s="295"/>
      <c r="FB49" s="295"/>
      <c r="FC49" s="295"/>
      <c r="FD49" s="295"/>
      <c r="FE49" s="295"/>
      <c r="FF49" s="295"/>
      <c r="FG49" s="295"/>
      <c r="FH49" s="295"/>
      <c r="FI49" s="295"/>
      <c r="FJ49" s="295"/>
      <c r="FK49" s="295"/>
      <c r="FL49" s="295"/>
      <c r="FM49" s="295"/>
      <c r="FN49" s="295"/>
      <c r="FO49" s="295"/>
      <c r="FP49" s="295"/>
      <c r="FQ49" s="295"/>
      <c r="FR49" s="295"/>
      <c r="FS49" s="295"/>
      <c r="FT49" s="295"/>
      <c r="FU49" s="295"/>
      <c r="FV49" s="295"/>
      <c r="FW49" s="295"/>
      <c r="FX49" s="295"/>
      <c r="FY49" s="295"/>
      <c r="FZ49" s="295"/>
      <c r="GA49" s="295"/>
      <c r="GB49" s="295"/>
      <c r="GC49" s="295"/>
      <c r="GD49" s="295"/>
      <c r="GE49" s="295"/>
      <c r="GF49" s="295"/>
      <c r="GG49" s="295"/>
      <c r="GH49" s="295"/>
      <c r="GI49" s="295"/>
      <c r="GJ49" s="295"/>
      <c r="GK49" s="295"/>
      <c r="GL49" s="295"/>
      <c r="GM49" s="295"/>
      <c r="GN49" s="295"/>
      <c r="GO49" s="295"/>
      <c r="GP49" s="295"/>
      <c r="GQ49" s="295"/>
      <c r="GR49" s="295"/>
      <c r="GS49" s="295"/>
      <c r="GT49" s="295"/>
      <c r="GU49" s="295"/>
      <c r="GV49" s="295"/>
      <c r="GW49" s="295"/>
      <c r="GX49" s="295"/>
      <c r="GY49" s="295"/>
      <c r="GZ49" s="295"/>
      <c r="HA49" s="295"/>
      <c r="HB49" s="295"/>
      <c r="HC49" s="295"/>
      <c r="HD49" s="295"/>
      <c r="HE49" s="295"/>
      <c r="HF49" s="295"/>
      <c r="HG49" s="295"/>
      <c r="HH49" s="295"/>
      <c r="HI49" s="295"/>
      <c r="HJ49" s="295"/>
      <c r="HK49" s="295"/>
      <c r="HL49" s="295"/>
      <c r="HM49" s="295"/>
      <c r="HN49" s="295"/>
      <c r="HO49" s="295"/>
      <c r="HP49" s="295"/>
      <c r="HQ49" s="295"/>
      <c r="HR49" s="295"/>
      <c r="HS49" s="295"/>
      <c r="HT49" s="295"/>
      <c r="HU49" s="295"/>
      <c r="HV49" s="295"/>
      <c r="HW49" s="295"/>
      <c r="HX49" s="295"/>
      <c r="HY49" s="295"/>
      <c r="HZ49" s="295"/>
      <c r="IA49" s="295"/>
      <c r="IB49" s="295"/>
      <c r="IC49" s="295"/>
      <c r="ID49" s="295"/>
      <c r="IE49" s="295"/>
      <c r="IF49" s="295"/>
      <c r="IG49" s="295"/>
      <c r="IH49" s="295"/>
      <c r="II49" s="295"/>
      <c r="IJ49" s="295"/>
      <c r="IK49" s="295"/>
      <c r="IL49" s="295"/>
      <c r="IM49" s="295"/>
      <c r="IN49" s="295"/>
      <c r="IO49" s="295"/>
      <c r="IP49" s="295"/>
      <c r="IQ49" s="295"/>
      <c r="IR49" s="295"/>
      <c r="IS49" s="295"/>
      <c r="IT49" s="295"/>
      <c r="IU49" s="295"/>
      <c r="IV49" s="295"/>
      <c r="IW49" s="295"/>
    </row>
    <row r="50" customFormat="false" ht="12.75" hidden="false" customHeight="false" outlineLevel="0" collapsed="false">
      <c r="A50" s="295"/>
      <c r="B50" s="128" t="s">
        <v>398</v>
      </c>
      <c r="C50" s="295"/>
      <c r="D50" s="295"/>
      <c r="E50" s="135" t="n">
        <f aca="false">'FPLE_Annual Summary'!E72</f>
        <v>200423.807481922</v>
      </c>
      <c r="F50" s="135" t="n">
        <f aca="false">'FPLE_Annual Summary'!F72</f>
        <v>194102.773074689</v>
      </c>
      <c r="G50" s="135" t="n">
        <f aca="false">'FPLE_Annual Summary'!G72</f>
        <v>206000.738337125</v>
      </c>
      <c r="H50" s="135" t="n">
        <f aca="false">'FPLE_Annual Summary'!H72</f>
        <v>213383.439461818</v>
      </c>
      <c r="I50" s="135" t="n">
        <f aca="false">'FPLE_Annual Summary'!I72</f>
        <v>208140.901761479</v>
      </c>
      <c r="J50" s="135" t="n">
        <f aca="false">'FPLE_Annual Summary'!J72</f>
        <v>218322.811666808</v>
      </c>
      <c r="K50" s="135" t="n">
        <f aca="false">'FPLE_Annual Summary'!K72</f>
        <v>189843.947358182</v>
      </c>
      <c r="L50" s="135" t="n">
        <f aca="false">'FPLE_Annual Summary'!L72</f>
        <v>183933.730057036</v>
      </c>
      <c r="M50" s="135" t="n">
        <f aca="false">'FPLE_Annual Summary'!M72</f>
        <v>193407.418311325</v>
      </c>
      <c r="N50" s="135" t="n">
        <f aca="false">'FPLE_Annual Summary'!N72</f>
        <v>201550.262128015</v>
      </c>
      <c r="O50" s="135" t="n">
        <f aca="false">'FPLE_Annual Summary'!O72</f>
        <v>186212.945984448</v>
      </c>
      <c r="P50" s="135" t="n">
        <f aca="false">'FPLE_Annual Summary'!P72</f>
        <v>145451.06960545</v>
      </c>
      <c r="Q50" s="135" t="n">
        <f aca="false">'FPLE_Annual Summary'!Q72</f>
        <v>142169.0860962</v>
      </c>
      <c r="R50" s="135" t="n">
        <f aca="false">'FPLE_Annual Summary'!R72</f>
        <v>157758.050188893</v>
      </c>
      <c r="S50" s="135" t="n">
        <f aca="false">'FPLE_Annual Summary'!S72</f>
        <v>163209.671311924</v>
      </c>
      <c r="T50" s="135" t="n">
        <f aca="false">'FPLE_Annual Summary'!T72</f>
        <v>163870.964300951</v>
      </c>
      <c r="U50" s="135" t="n">
        <f aca="false">'FPLE_Annual Summary'!U72</f>
        <v>121893.202895947</v>
      </c>
      <c r="V50" s="135" t="n">
        <f aca="false">'FPLE_Annual Summary'!V72</f>
        <v>128614.547975069</v>
      </c>
      <c r="W50" s="135" t="n">
        <f aca="false">'FPLE_Annual Summary'!W72</f>
        <v>121014.001327548</v>
      </c>
      <c r="X50" s="135" t="n">
        <f aca="false">'FPLE_Annual Summary'!X72</f>
        <v>106845.200166731</v>
      </c>
      <c r="Y50" s="295"/>
      <c r="Z50" s="295"/>
      <c r="AA50" s="295"/>
      <c r="AB50" s="295"/>
      <c r="AC50" s="295"/>
      <c r="AD50" s="295"/>
      <c r="AE50" s="295"/>
      <c r="AF50" s="295"/>
      <c r="AG50" s="295"/>
      <c r="AH50" s="295"/>
      <c r="AI50" s="295"/>
      <c r="AJ50" s="295"/>
      <c r="AK50" s="295"/>
      <c r="AL50" s="295"/>
      <c r="AM50" s="295"/>
      <c r="AN50" s="295"/>
      <c r="AO50" s="295"/>
      <c r="AP50" s="295"/>
      <c r="AQ50" s="295"/>
      <c r="AR50" s="295"/>
      <c r="AS50" s="295"/>
      <c r="AT50" s="295"/>
      <c r="AU50" s="295"/>
      <c r="AV50" s="295"/>
      <c r="AW50" s="295"/>
      <c r="AX50" s="295"/>
      <c r="AY50" s="295"/>
      <c r="AZ50" s="295"/>
      <c r="BA50" s="295"/>
      <c r="BB50" s="295"/>
      <c r="BC50" s="295"/>
      <c r="BD50" s="295"/>
      <c r="BE50" s="295"/>
      <c r="BF50" s="295"/>
      <c r="BG50" s="295"/>
      <c r="BH50" s="295"/>
      <c r="BI50" s="295"/>
      <c r="BJ50" s="295"/>
      <c r="BK50" s="295"/>
      <c r="BL50" s="295"/>
      <c r="BM50" s="295"/>
      <c r="BN50" s="295"/>
      <c r="BO50" s="295"/>
      <c r="BP50" s="295"/>
      <c r="BQ50" s="295"/>
      <c r="BR50" s="295"/>
      <c r="BS50" s="295"/>
      <c r="BT50" s="295"/>
      <c r="BU50" s="295"/>
      <c r="BV50" s="295"/>
      <c r="BW50" s="295"/>
      <c r="BX50" s="295"/>
      <c r="BY50" s="295"/>
      <c r="BZ50" s="295"/>
      <c r="CA50" s="295"/>
      <c r="CB50" s="295"/>
      <c r="CC50" s="295"/>
      <c r="CD50" s="295"/>
      <c r="CE50" s="295"/>
      <c r="CF50" s="295"/>
      <c r="CG50" s="295"/>
      <c r="CH50" s="295"/>
      <c r="CI50" s="295"/>
      <c r="CJ50" s="295"/>
      <c r="CK50" s="295"/>
      <c r="CL50" s="295"/>
      <c r="CM50" s="295"/>
      <c r="CN50" s="295"/>
      <c r="CO50" s="295"/>
      <c r="CP50" s="295"/>
      <c r="CQ50" s="295"/>
      <c r="CR50" s="295"/>
      <c r="CS50" s="295"/>
      <c r="CT50" s="295"/>
      <c r="CU50" s="295"/>
      <c r="CV50" s="295"/>
      <c r="CW50" s="295"/>
      <c r="CX50" s="295"/>
      <c r="CY50" s="295"/>
      <c r="CZ50" s="295"/>
      <c r="DA50" s="295"/>
      <c r="DB50" s="295"/>
      <c r="DC50" s="295"/>
      <c r="DD50" s="295"/>
      <c r="DE50" s="295"/>
      <c r="DF50" s="295"/>
      <c r="DG50" s="295"/>
      <c r="DH50" s="295"/>
      <c r="DI50" s="295"/>
      <c r="DJ50" s="295"/>
      <c r="DK50" s="295"/>
      <c r="DL50" s="295"/>
      <c r="DM50" s="295"/>
      <c r="DN50" s="295"/>
      <c r="DO50" s="295"/>
      <c r="DP50" s="295"/>
      <c r="DQ50" s="295"/>
      <c r="DR50" s="295"/>
      <c r="DS50" s="295"/>
      <c r="DT50" s="295"/>
      <c r="DU50" s="295"/>
      <c r="DV50" s="295"/>
      <c r="DW50" s="295"/>
      <c r="DX50" s="295"/>
      <c r="DY50" s="295"/>
      <c r="DZ50" s="295"/>
      <c r="EA50" s="295"/>
      <c r="EB50" s="295"/>
      <c r="EC50" s="295"/>
      <c r="ED50" s="295"/>
      <c r="EE50" s="295"/>
      <c r="EF50" s="295"/>
      <c r="EG50" s="295"/>
      <c r="EH50" s="295"/>
      <c r="EI50" s="295"/>
      <c r="EJ50" s="295"/>
      <c r="EK50" s="295"/>
      <c r="EL50" s="295"/>
      <c r="EM50" s="295"/>
      <c r="EN50" s="295"/>
      <c r="EO50" s="295"/>
      <c r="EP50" s="295"/>
      <c r="EQ50" s="295"/>
      <c r="ER50" s="295"/>
      <c r="ES50" s="295"/>
      <c r="ET50" s="295"/>
      <c r="EU50" s="295"/>
      <c r="EV50" s="295"/>
      <c r="EW50" s="295"/>
      <c r="EX50" s="295"/>
      <c r="EY50" s="295"/>
      <c r="EZ50" s="295"/>
      <c r="FA50" s="295"/>
      <c r="FB50" s="295"/>
      <c r="FC50" s="295"/>
      <c r="FD50" s="295"/>
      <c r="FE50" s="295"/>
      <c r="FF50" s="295"/>
      <c r="FG50" s="295"/>
      <c r="FH50" s="295"/>
      <c r="FI50" s="295"/>
      <c r="FJ50" s="295"/>
      <c r="FK50" s="295"/>
      <c r="FL50" s="295"/>
      <c r="FM50" s="295"/>
      <c r="FN50" s="295"/>
      <c r="FO50" s="295"/>
      <c r="FP50" s="295"/>
      <c r="FQ50" s="295"/>
      <c r="FR50" s="295"/>
      <c r="FS50" s="295"/>
      <c r="FT50" s="295"/>
      <c r="FU50" s="295"/>
      <c r="FV50" s="295"/>
      <c r="FW50" s="295"/>
      <c r="FX50" s="295"/>
      <c r="FY50" s="295"/>
      <c r="FZ50" s="295"/>
      <c r="GA50" s="295"/>
      <c r="GB50" s="295"/>
      <c r="GC50" s="295"/>
      <c r="GD50" s="295"/>
      <c r="GE50" s="295"/>
      <c r="GF50" s="295"/>
      <c r="GG50" s="295"/>
      <c r="GH50" s="295"/>
      <c r="GI50" s="295"/>
      <c r="GJ50" s="295"/>
      <c r="GK50" s="295"/>
      <c r="GL50" s="295"/>
      <c r="GM50" s="295"/>
      <c r="GN50" s="295"/>
      <c r="GO50" s="295"/>
      <c r="GP50" s="295"/>
      <c r="GQ50" s="295"/>
      <c r="GR50" s="295"/>
      <c r="GS50" s="295"/>
      <c r="GT50" s="295"/>
      <c r="GU50" s="295"/>
      <c r="GV50" s="295"/>
      <c r="GW50" s="295"/>
      <c r="GX50" s="295"/>
      <c r="GY50" s="295"/>
      <c r="GZ50" s="295"/>
      <c r="HA50" s="295"/>
      <c r="HB50" s="295"/>
      <c r="HC50" s="295"/>
      <c r="HD50" s="295"/>
      <c r="HE50" s="295"/>
      <c r="HF50" s="295"/>
      <c r="HG50" s="295"/>
      <c r="HH50" s="295"/>
      <c r="HI50" s="295"/>
      <c r="HJ50" s="295"/>
      <c r="HK50" s="295"/>
      <c r="HL50" s="295"/>
      <c r="HM50" s="295"/>
      <c r="HN50" s="295"/>
      <c r="HO50" s="295"/>
      <c r="HP50" s="295"/>
      <c r="HQ50" s="295"/>
      <c r="HR50" s="295"/>
      <c r="HS50" s="295"/>
      <c r="HT50" s="295"/>
      <c r="HU50" s="295"/>
      <c r="HV50" s="295"/>
      <c r="HW50" s="295"/>
      <c r="HX50" s="295"/>
      <c r="HY50" s="295"/>
      <c r="HZ50" s="295"/>
      <c r="IA50" s="295"/>
      <c r="IB50" s="295"/>
      <c r="IC50" s="295"/>
      <c r="ID50" s="295"/>
      <c r="IE50" s="295"/>
      <c r="IF50" s="295"/>
      <c r="IG50" s="295"/>
      <c r="IH50" s="295"/>
      <c r="II50" s="295"/>
      <c r="IJ50" s="295"/>
      <c r="IK50" s="295"/>
      <c r="IL50" s="295"/>
      <c r="IM50" s="295"/>
      <c r="IN50" s="295"/>
      <c r="IO50" s="295"/>
      <c r="IP50" s="295"/>
      <c r="IQ50" s="295"/>
      <c r="IR50" s="295"/>
      <c r="IS50" s="295"/>
      <c r="IT50" s="295"/>
      <c r="IU50" s="295"/>
      <c r="IV50" s="295"/>
      <c r="IW50" s="295"/>
    </row>
    <row r="51" customFormat="false" ht="12.75" hidden="false" customHeight="false" outlineLevel="0" collapsed="false">
      <c r="B51" s="128" t="s">
        <v>399</v>
      </c>
      <c r="E51" s="135" t="n">
        <f aca="false">SUM(FPLE_CF!C27:C33)</f>
        <v>-64443.3767441987</v>
      </c>
      <c r="F51" s="135" t="n">
        <f aca="false">SUM(FPLE_CF!D27:D33)</f>
        <v>-66057.7379373781</v>
      </c>
      <c r="G51" s="135" t="n">
        <f aca="false">SUM(FPLE_CF!E27:E33)</f>
        <v>-65334.5337371548</v>
      </c>
      <c r="H51" s="135" t="n">
        <f aca="false">SUM(FPLE_CF!F27:F33)</f>
        <v>-65891.491028276</v>
      </c>
      <c r="I51" s="135" t="n">
        <f aca="false">SUM(FPLE_CF!G27:G33)</f>
        <v>-73863.2840037823</v>
      </c>
      <c r="J51" s="135" t="n">
        <f aca="false">SUM(FPLE_CF!H27:H33)</f>
        <v>-78601.8669561521</v>
      </c>
      <c r="K51" s="135" t="n">
        <f aca="false">SUM(FPLE_CF!I27:I33)</f>
        <v>-81096.6362396576</v>
      </c>
      <c r="L51" s="135" t="n">
        <f aca="false">SUM(FPLE_CF!J27:J33)</f>
        <v>-77083.0813904035</v>
      </c>
      <c r="M51" s="135" t="n">
        <f aca="false">SUM(FPLE_CF!K27:K33)</f>
        <v>-76652.3267282515</v>
      </c>
      <c r="N51" s="135" t="n">
        <f aca="false">SUM(FPLE_CF!L27:L33)</f>
        <v>-81081.0654410526</v>
      </c>
      <c r="O51" s="135" t="n">
        <f aca="false">SUM(FPLE_CF!M27:M33)</f>
        <v>-60666.4610608638</v>
      </c>
      <c r="P51" s="135" t="n">
        <f aca="false">SUM(FPLE_CF!N27:N33)</f>
        <v>-23672.8306214805</v>
      </c>
      <c r="Q51" s="135" t="n">
        <f aca="false">SUM(FPLE_CF!O27:O33)</f>
        <v>-19429.5517090422</v>
      </c>
      <c r="R51" s="135" t="n">
        <f aca="false">SUM(FPLE_CF!P27:P33)</f>
        <v>-17919.0022271287</v>
      </c>
      <c r="S51" s="135" t="n">
        <f aca="false">SUM(FPLE_CF!Q27:Q33)</f>
        <v>-16601.4964264357</v>
      </c>
      <c r="T51" s="135" t="n">
        <f aca="false">SUM(FPLE_CF!R27:R33)</f>
        <v>-11491.4567619638</v>
      </c>
      <c r="U51" s="135" t="n">
        <f aca="false">SUM(FPLE_CF!S27:S33)</f>
        <v>-10279.2688094744</v>
      </c>
      <c r="V51" s="135" t="n">
        <f aca="false">SUM(FPLE_CF!T27:T33)</f>
        <v>-10345.8999468154</v>
      </c>
      <c r="W51" s="135" t="n">
        <f aca="false">SUM(FPLE_CF!U27:U33)</f>
        <v>-3097.37875600182</v>
      </c>
      <c r="X51" s="135" t="n">
        <f aca="false">SUM(FPLE_CF!V27:V33)</f>
        <v>-3148.2429718455</v>
      </c>
    </row>
    <row r="52" customFormat="false" ht="12.75" hidden="false" customHeight="false" outlineLevel="0" collapsed="false">
      <c r="B52" s="128" t="s">
        <v>400</v>
      </c>
      <c r="E52" s="145" t="n">
        <f aca="false">Doswell!F138+'Doswell CT'!F138+'Segs VIII'!F138+'Segs IX'!F138+'NELP - Bellingham &amp; Sayreville'!F138+Cherokee!F138+'Cerro Gordo'!F139+'Southwest Mesa'!F139+Vansycle!F139+Cameron!F139+'Pacific Crest'!F139+'Sky River'!F139+Ridgetop!F139+'Green Ridge'!F139+'Mojave 16-18'!F139+Morwind!F139+VG!F139+'WPP 92'!F139+'WPP 91-2'!F139+'WPP 89'!F139+'WPP 91'!F139+'WPP 90'!F139</f>
        <v>24313.9065273162</v>
      </c>
      <c r="F52" s="145" t="n">
        <f aca="false">Doswell!G138+'Doswell CT'!G138+'Segs VIII'!G138+'Segs IX'!G138+'NELP - Bellingham &amp; Sayreville'!G138+Cherokee!G138+'Cerro Gordo'!G139+'Southwest Mesa'!G139+Vansycle!G139+Cameron!G139+'Pacific Crest'!G139+'Sky River'!G139+Ridgetop!G139+'Green Ridge'!G139+'Mojave 16-18'!G139+Morwind!G139+VG!G139+'WPP 92'!G139+'WPP 91-2'!G139+'WPP 89'!G139+'WPP 91'!G139+'WPP 90'!G139</f>
        <v>23817.1180762222</v>
      </c>
      <c r="G52" s="145" t="n">
        <f aca="false">Doswell!H138+'Doswell CT'!H138+'Segs VIII'!H138+'Segs IX'!H138+'NELP - Bellingham &amp; Sayreville'!H138+Cherokee!H138+'Cerro Gordo'!H139+'Southwest Mesa'!H139+Vansycle!H139+Cameron!H139+'Pacific Crest'!H139+'Sky River'!H139+Ridgetop!H139+'Green Ridge'!H139+'Mojave 16-18'!H139+Morwind!H139+VG!H139+'WPP 92'!H139+'WPP 91-2'!H139+'WPP 89'!H139+'WPP 91'!H139+'WPP 90'!H139</f>
        <v>23220.5276621455</v>
      </c>
      <c r="H52" s="145" t="n">
        <f aca="false">Doswell!I138+'Doswell CT'!I138+'Segs VIII'!I138+'Segs IX'!I138+'NELP - Bellingham &amp; Sayreville'!I138+Cherokee!I138+'Cerro Gordo'!I139+'Southwest Mesa'!I139+Vansycle!I139+Cameron!I139+'Pacific Crest'!I139+'Sky River'!I139+Ridgetop!I139+'Green Ridge'!I139+'Mojave 16-18'!I139+Morwind!I139+VG!I139+'WPP 92'!I139+'WPP 91-2'!I139+'WPP 89'!I139+'WPP 91'!I139+'WPP 90'!I139</f>
        <v>22568.4606733521</v>
      </c>
      <c r="I52" s="145" t="n">
        <f aca="false">Doswell!J138+'Doswell CT'!J138+'Segs VIII'!J138+'Segs IX'!J138+'NELP - Bellingham &amp; Sayreville'!J138+Cherokee!J138+'Cerro Gordo'!J139+'Southwest Mesa'!J139+Vansycle!J139+Cameron!J139+'Pacific Crest'!J139+'Sky River'!J139+Ridgetop!J139+'Green Ridge'!J139+'Mojave 16-18'!J139+Morwind!J139+VG!J139+'WPP 92'!J139+'WPP 91-2'!J139+'WPP 89'!J139+'WPP 91'!J139+'WPP 90'!J139</f>
        <v>22060.1374729844</v>
      </c>
      <c r="J52" s="145" t="n">
        <f aca="false">Doswell!K138+'Doswell CT'!K138+'Segs VIII'!K138+'Segs IX'!K138+'NELP - Bellingham &amp; Sayreville'!K138+Cherokee!K138+'Cerro Gordo'!K139+'Southwest Mesa'!K139+Vansycle!K139+Cameron!K139+'Pacific Crest'!K139+'Sky River'!K139+Ridgetop!K139+'Green Ridge'!K139+'Mojave 16-18'!K139+Morwind!K139+VG!K139+'WPP 92'!K139+'WPP 91-2'!K139+'WPP 89'!K139+'WPP 91'!K139+'WPP 90'!K139</f>
        <v>21423.6349307985</v>
      </c>
      <c r="K52" s="145" t="n">
        <f aca="false">Doswell!L138+'Doswell CT'!L138+'Segs VIII'!L138+'Segs IX'!L138+'NELP - Bellingham &amp; Sayreville'!L138+Cherokee!L138+'Cerro Gordo'!L139+'Southwest Mesa'!L139+Vansycle!L139+Cameron!L139+'Pacific Crest'!L139+'Sky River'!L139+Ridgetop!L139+'Green Ridge'!L139+'Mojave 16-18'!L139+Morwind!L139+VG!L139+'WPP 92'!L139+'WPP 91-2'!L139+'WPP 89'!L139+'WPP 91'!L139+'WPP 90'!L139</f>
        <v>20547.4958772746</v>
      </c>
      <c r="L52" s="145" t="n">
        <f aca="false">Doswell!M138+'Doswell CT'!M138+'Segs VIII'!M138+'Segs IX'!M138+'NELP - Bellingham &amp; Sayreville'!M138+Cherokee!M138+'Cerro Gordo'!M139+'Southwest Mesa'!M139+Vansycle!M139+Cameron!M139+'Pacific Crest'!M139+'Sky River'!M139+Ridgetop!M139+'Green Ridge'!M139+'Mojave 16-18'!M139+Morwind!M139+VG!M139+'WPP 92'!M139+'WPP 91-2'!M139+'WPP 89'!M139+'WPP 91'!M139+'WPP 90'!M139</f>
        <v>19578.0065126573</v>
      </c>
      <c r="M52" s="145" t="n">
        <f aca="false">Doswell!N138+'Doswell CT'!N138+'Segs VIII'!N138+'Segs IX'!N138+'NELP - Bellingham &amp; Sayreville'!N138+Cherokee!N138+'Cerro Gordo'!N139+'Southwest Mesa'!N139+Vansycle!N139+Cameron!N139+'Pacific Crest'!N139+'Sky River'!N139+Ridgetop!N139+'Green Ridge'!N139+'Mojave 16-18'!N139+Morwind!N139+VG!N139+'WPP 92'!N139+'WPP 91-2'!N139+'WPP 89'!N139+'WPP 91'!N139+'WPP 90'!N139</f>
        <v>18498.1839086499</v>
      </c>
      <c r="N52" s="145" t="n">
        <f aca="false">Doswell!O138+'Doswell CT'!O138+'Segs VIII'!O138+'Segs IX'!O138+'NELP - Bellingham &amp; Sayreville'!O138+Cherokee!O138+'Cerro Gordo'!O139+'Southwest Mesa'!O139+Vansycle!O139+Cameron!O139+'Pacific Crest'!O139+'Sky River'!O139+Ridgetop!O139+'Green Ridge'!O139+'Mojave 16-18'!O139+Morwind!O139+VG!O139+'WPP 92'!O139+'WPP 91-2'!O139+'WPP 89'!O139+'WPP 91'!O139+'WPP 90'!O139</f>
        <v>17375.1183431575</v>
      </c>
      <c r="O52" s="145" t="n">
        <f aca="false">Doswell!P138+'Doswell CT'!P138+'Segs VIII'!P138+'Segs IX'!P138+'NELP - Bellingham &amp; Sayreville'!P138+Cherokee!P138+'Cerro Gordo'!P139+'Southwest Mesa'!P139+Vansycle!P139+Cameron!P139+'Pacific Crest'!P139+'Sky River'!P139+Ridgetop!P139+'Green Ridge'!P139+'Mojave 16-18'!P139+Morwind!P139+VG!P139+'WPP 92'!P139+'WPP 91-2'!P139+'WPP 89'!P139+'WPP 91'!P139+'WPP 90'!P139</f>
        <v>16168.7601400732</v>
      </c>
      <c r="P52" s="145" t="n">
        <f aca="false">Doswell!Q138+'Doswell CT'!Q138+'Segs VIII'!Q138+'Segs IX'!Q138+'NELP - Bellingham &amp; Sayreville'!Q138+Cherokee!Q138+'Cerro Gordo'!Q139+'Southwest Mesa'!Q139+Vansycle!Q139+Cameron!Q139+'Pacific Crest'!Q139+'Sky River'!Q139+Ridgetop!Q139+'Green Ridge'!Q139+'Mojave 16-18'!Q139+Morwind!Q139+VG!Q139+'WPP 92'!Q139+'WPP 91-2'!Q139+'WPP 89'!Q139+'WPP 91'!Q139+'WPP 90'!Q139</f>
        <v>14832.1175704429</v>
      </c>
      <c r="Q52" s="145" t="n">
        <f aca="false">Doswell!R138+'Doswell CT'!R138+'Segs VIII'!R138+'Segs IX'!R138+'NELP - Bellingham &amp; Sayreville'!R138+Cherokee!R138+'Cerro Gordo'!R139+'Southwest Mesa'!R139+Vansycle!R139+Cameron!R139+'Pacific Crest'!R139+'Sky River'!R139+Ridgetop!R139+'Green Ridge'!R139+'Mojave 16-18'!R139+Morwind!R139+VG!R139+'WPP 92'!R139+'WPP 91-2'!R139+'WPP 89'!R139+'WPP 91'!R139+'WPP 90'!R139</f>
        <v>13337.514317148</v>
      </c>
      <c r="R52" s="145" t="n">
        <f aca="false">Doswell!S138+'Doswell CT'!S138+'Segs VIII'!S138+'Segs IX'!S138+'NELP - Bellingham &amp; Sayreville'!S138+Cherokee!S138+'Cerro Gordo'!S139+'Southwest Mesa'!S139+Vansycle!S139+Cameron!S139+'Pacific Crest'!S139+'Sky River'!S139+Ridgetop!S139+'Green Ridge'!S139+'Mojave 16-18'!S139+Morwind!S139+VG!S139+'WPP 92'!S139+'WPP 91-2'!S139+'WPP 89'!S139+'WPP 91'!S139+'WPP 90'!S139</f>
        <v>12710.8760545879</v>
      </c>
      <c r="S52" s="145" t="n">
        <f aca="false">Doswell!T138+'Doswell CT'!T138+'Segs VIII'!T138+'Segs IX'!T138+'NELP - Bellingham &amp; Sayreville'!T138+Cherokee!T138+'Cerro Gordo'!T139+'Southwest Mesa'!T139+Vansycle!T139+Cameron!T139+'Pacific Crest'!T139+'Sky River'!T139+Ridgetop!T139+'Green Ridge'!T139+'Mojave 16-18'!T139+Morwind!T139+VG!T139+'WPP 92'!T139+'WPP 91-2'!T139+'WPP 89'!T139+'WPP 91'!T139+'WPP 90'!T139</f>
        <v>11588.8944789118</v>
      </c>
      <c r="T52" s="145" t="n">
        <f aca="false">Doswell!U138+'Doswell CT'!U138+'Segs VIII'!U138+'Segs IX'!U138+'NELP - Bellingham &amp; Sayreville'!U138+Cherokee!U138+'Cerro Gordo'!U139+'Southwest Mesa'!U139+Vansycle!U139+Cameron!U139+'Pacific Crest'!U139+'Sky River'!U139+Ridgetop!U139+'Green Ridge'!U139+'Mojave 16-18'!U139+Morwind!U139+VG!U139+'WPP 92'!U139+'WPP 91-2'!U139+'WPP 89'!U139+'WPP 91'!U139+'WPP 90'!U139</f>
        <v>11311.9726179474</v>
      </c>
      <c r="U52" s="145" t="n">
        <f aca="false">Doswell!V138+'Doswell CT'!V138+'Segs VIII'!V138+'Segs IX'!V138+'NELP - Bellingham &amp; Sayreville'!V138+Cherokee!V138+'Cerro Gordo'!V139+'Southwest Mesa'!V139+Vansycle!V139+Cameron!V139+'Pacific Crest'!V139+'Sky River'!V139+Ridgetop!V139+'Green Ridge'!V139+'Mojave 16-18'!V139+Morwind!V139+VG!V139+'WPP 92'!V139+'WPP 91-2'!V139+'WPP 89'!V139+'WPP 91'!V139+'WPP 90'!V139</f>
        <v>11522.3269508632</v>
      </c>
      <c r="V52" s="145" t="n">
        <f aca="false">Doswell!W138+'Doswell CT'!W138+'Segs VIII'!W138+'Segs IX'!W138+'NELP - Bellingham &amp; Sayreville'!W138+Cherokee!W138+'Cerro Gordo'!W139+'Southwest Mesa'!W139+Vansycle!W139+Cameron!W139+'Pacific Crest'!W139+'Sky River'!W139+Ridgetop!W139+'Green Ridge'!W139+'Mojave 16-18'!W139+Morwind!W139+VG!W139+'WPP 92'!W139+'WPP 91-2'!W139+'WPP 89'!W139+'WPP 91'!W139+'WPP 90'!W139</f>
        <v>11292.8282758326</v>
      </c>
      <c r="W52" s="145" t="n">
        <f aca="false">Doswell!X138+'Doswell CT'!X138+'Segs VIII'!X138+'Segs IX'!X138+'NELP - Bellingham &amp; Sayreville'!X138+Cherokee!X138+'Cerro Gordo'!X139+'Southwest Mesa'!X139+Vansycle!X139+Cameron!X139+'Pacific Crest'!X139+'Sky River'!X139+Ridgetop!X139+'Green Ridge'!X139+'Mojave 16-18'!X139+Morwind!X139+VG!X139+'WPP 92'!X139+'WPP 91-2'!X139+'WPP 89'!X139+'WPP 91'!X139+'WPP 90'!X139</f>
        <v>10490.0097874946</v>
      </c>
      <c r="X52" s="145" t="n">
        <f aca="false">Doswell!Y138+'Doswell CT'!Y138+'Segs VIII'!Y138+'Segs IX'!Y138+'NELP - Bellingham &amp; Sayreville'!Y138+Cherokee!Y138+'Cerro Gordo'!Y139+'Southwest Mesa'!Y139+Vansycle!Y139+Cameron!Y139+'Pacific Crest'!Y139+'Sky River'!Y139+Ridgetop!Y139+'Green Ridge'!Y139+'Mojave 16-18'!Y139+Morwind!Y139+VG!Y139+'WPP 92'!Y139+'WPP 91-2'!Y139+'WPP 89'!Y139+'WPP 91'!Y139+'WPP 90'!Y139</f>
        <v>10625.7102602161</v>
      </c>
    </row>
    <row r="53" customFormat="false" ht="12.75" hidden="false" customHeight="false" outlineLevel="0" collapsed="false">
      <c r="B53" s="128" t="s">
        <v>411</v>
      </c>
      <c r="E53" s="406" t="n">
        <f aca="false">FPLE_CF!C20</f>
        <v>8062.56684746686</v>
      </c>
      <c r="F53" s="406" t="n">
        <f aca="false">FPLE_CF!D20</f>
        <v>8457.56313142613</v>
      </c>
      <c r="G53" s="406" t="n">
        <f aca="false">FPLE_CF!E20</f>
        <v>9237.30880302143</v>
      </c>
      <c r="H53" s="406" t="n">
        <f aca="false">FPLE_CF!F20</f>
        <v>9887.93708321304</v>
      </c>
      <c r="I53" s="406" t="n">
        <f aca="false">FPLE_CF!G20</f>
        <v>11251.5993849262</v>
      </c>
      <c r="J53" s="406" t="n">
        <f aca="false">FPLE_CF!H20</f>
        <v>12404.320409205</v>
      </c>
      <c r="K53" s="406" t="n">
        <f aca="false">FPLE_CF!I20</f>
        <v>13588.839976053</v>
      </c>
      <c r="L53" s="406" t="n">
        <f aca="false">FPLE_CF!J20</f>
        <v>14951.1003348495</v>
      </c>
      <c r="M53" s="406" t="n">
        <f aca="false">FPLE_CF!K20</f>
        <v>15379.0547960332</v>
      </c>
      <c r="N53" s="406" t="n">
        <f aca="false">FPLE_CF!L20</f>
        <v>16319.4305121936</v>
      </c>
      <c r="O53" s="406" t="n">
        <f aca="false">FPLE_CF!M20</f>
        <v>17897.4461350109</v>
      </c>
      <c r="P53" s="406" t="n">
        <f aca="false">FPLE_CF!N20</f>
        <v>19689.2881254479</v>
      </c>
      <c r="Q53" s="406" t="n">
        <f aca="false">FPLE_CF!O20</f>
        <v>12600.2371508427</v>
      </c>
      <c r="R53" s="406" t="n">
        <f aca="false">FPLE_CF!P20</f>
        <v>9989.34077346785</v>
      </c>
      <c r="S53" s="406" t="n">
        <f aca="false">FPLE_CF!Q20</f>
        <v>8569.7651379925</v>
      </c>
      <c r="T53" s="406" t="n">
        <f aca="false">FPLE_CF!R20</f>
        <v>1233</v>
      </c>
      <c r="U53" s="406" t="n">
        <f aca="false">FPLE_CF!S20</f>
        <v>0</v>
      </c>
      <c r="V53" s="406" t="n">
        <f aca="false">FPLE_CF!T20</f>
        <v>0</v>
      </c>
      <c r="W53" s="406" t="n">
        <f aca="false">FPLE_CF!U20</f>
        <v>0</v>
      </c>
      <c r="X53" s="406" t="n">
        <f aca="false">FPLE_CF!V20</f>
        <v>0</v>
      </c>
    </row>
    <row r="54" customFormat="false" ht="12.75" hidden="false" customHeight="false" outlineLevel="0" collapsed="false">
      <c r="B54" s="128" t="s">
        <v>401</v>
      </c>
      <c r="E54" s="135" t="n">
        <f aca="false">SUM(E50:E53)</f>
        <v>168356.904112506</v>
      </c>
      <c r="F54" s="135" t="n">
        <f aca="false">SUM(F50:F53)</f>
        <v>160319.716344959</v>
      </c>
      <c r="G54" s="135" t="n">
        <f aca="false">SUM(G50:G53)</f>
        <v>173124.041065137</v>
      </c>
      <c r="H54" s="135" t="n">
        <f aca="false">SUM(H50:H53)</f>
        <v>179948.346190107</v>
      </c>
      <c r="I54" s="135" t="n">
        <f aca="false">SUM(I50:I53)</f>
        <v>167589.354615607</v>
      </c>
      <c r="J54" s="135" t="n">
        <f aca="false">SUM(J50:J53)</f>
        <v>173548.900050659</v>
      </c>
      <c r="K54" s="135" t="n">
        <f aca="false">SUM(K50:K53)</f>
        <v>142883.646971852</v>
      </c>
      <c r="L54" s="135" t="n">
        <f aca="false">SUM(L50:L53)</f>
        <v>141379.755514139</v>
      </c>
      <c r="M54" s="135" t="n">
        <f aca="false">SUM(M50:M53)</f>
        <v>150632.330287757</v>
      </c>
      <c r="N54" s="135" t="n">
        <f aca="false">SUM(N50:N53)</f>
        <v>154163.745542314</v>
      </c>
      <c r="O54" s="135" t="n">
        <f aca="false">SUM(O50:O53)</f>
        <v>159612.691198668</v>
      </c>
      <c r="P54" s="135" t="n">
        <f aca="false">SUM(P50:P53)</f>
        <v>156299.64467986</v>
      </c>
      <c r="Q54" s="135" t="n">
        <f aca="false">SUM(Q50:Q53)</f>
        <v>148677.285855149</v>
      </c>
      <c r="R54" s="135" t="n">
        <f aca="false">SUM(R50:R53)</f>
        <v>162539.26478982</v>
      </c>
      <c r="S54" s="135" t="n">
        <f aca="false">SUM(S50:S53)</f>
        <v>166766.834502392</v>
      </c>
      <c r="T54" s="135" t="n">
        <f aca="false">SUM(T50:T53)</f>
        <v>164924.480156934</v>
      </c>
      <c r="U54" s="135" t="n">
        <f aca="false">SUM(U50:U53)</f>
        <v>123136.261037336</v>
      </c>
      <c r="V54" s="135" t="n">
        <f aca="false">SUM(V50:V53)</f>
        <v>129561.476304086</v>
      </c>
      <c r="W54" s="135" t="n">
        <f aca="false">SUM(W50:W53)</f>
        <v>128406.632359041</v>
      </c>
      <c r="X54" s="135" t="n">
        <f aca="false">SUM(X50:X53)</f>
        <v>114322.667455102</v>
      </c>
    </row>
    <row r="56" customFormat="false" ht="12.75" hidden="false" customHeight="false" outlineLevel="0" collapsed="false">
      <c r="B56" s="128" t="s">
        <v>402</v>
      </c>
      <c r="E56" s="483" t="n">
        <f aca="false">+$E$44</f>
        <v>1.75</v>
      </c>
      <c r="F56" s="483" t="n">
        <f aca="false">+$E$44</f>
        <v>1.75</v>
      </c>
      <c r="G56" s="483" t="n">
        <f aca="false">+$E$44</f>
        <v>1.75</v>
      </c>
      <c r="H56" s="483" t="n">
        <f aca="false">+$E$44</f>
        <v>1.75</v>
      </c>
      <c r="I56" s="483" t="n">
        <f aca="false">+$E$44</f>
        <v>1.75</v>
      </c>
      <c r="J56" s="483" t="n">
        <f aca="false">+$E$44</f>
        <v>1.75</v>
      </c>
      <c r="K56" s="483" t="n">
        <f aca="false">+$E$44</f>
        <v>1.75</v>
      </c>
      <c r="L56" s="483" t="n">
        <f aca="false">+$E$44</f>
        <v>1.75</v>
      </c>
      <c r="M56" s="483" t="n">
        <f aca="false">+$E$44</f>
        <v>1.75</v>
      </c>
      <c r="N56" s="483" t="n">
        <f aca="false">+$E$44</f>
        <v>1.75</v>
      </c>
      <c r="O56" s="483" t="n">
        <f aca="false">+$E$44</f>
        <v>1.75</v>
      </c>
      <c r="P56" s="483" t="n">
        <f aca="false">+$E$44</f>
        <v>1.75</v>
      </c>
      <c r="Q56" s="483" t="n">
        <f aca="false">+$E$44</f>
        <v>1.75</v>
      </c>
      <c r="R56" s="483" t="n">
        <f aca="false">+$E$44</f>
        <v>1.75</v>
      </c>
      <c r="S56" s="483" t="n">
        <f aca="false">+$E$44</f>
        <v>1.75</v>
      </c>
      <c r="T56" s="483" t="n">
        <f aca="false">+$E$44</f>
        <v>1.75</v>
      </c>
      <c r="U56" s="483" t="n">
        <f aca="false">+$E$44</f>
        <v>1.75</v>
      </c>
      <c r="V56" s="483" t="n">
        <f aca="false">+$E$44</f>
        <v>1.75</v>
      </c>
      <c r="W56" s="483" t="n">
        <f aca="false">+$E$44</f>
        <v>1.75</v>
      </c>
      <c r="X56" s="483" t="n">
        <f aca="false">+$E$44</f>
        <v>1.75</v>
      </c>
    </row>
    <row r="58" customFormat="false" ht="12.75" hidden="false" customHeight="false" outlineLevel="0" collapsed="false">
      <c r="A58" s="135"/>
      <c r="B58" s="135" t="s">
        <v>403</v>
      </c>
      <c r="C58" s="135"/>
      <c r="D58" s="135"/>
      <c r="E58" s="135" t="n">
        <f aca="false">+E54/E56</f>
        <v>96203.9452071466</v>
      </c>
      <c r="F58" s="135" t="n">
        <f aca="false">+F54/F56</f>
        <v>91611.2664828339</v>
      </c>
      <c r="G58" s="135" t="n">
        <f aca="false">+G54/G56</f>
        <v>98928.0234657923</v>
      </c>
      <c r="H58" s="135" t="n">
        <f aca="false">+H54/H56</f>
        <v>102827.626394347</v>
      </c>
      <c r="I58" s="135" t="n">
        <f aca="false">+I54/I56</f>
        <v>95765.3454946328</v>
      </c>
      <c r="J58" s="135" t="n">
        <f aca="false">+J54/J56</f>
        <v>99170.800028948</v>
      </c>
      <c r="K58" s="135" t="n">
        <f aca="false">+K54/K56</f>
        <v>81647.7982696299</v>
      </c>
      <c r="L58" s="135" t="n">
        <f aca="false">+L54/L56</f>
        <v>80788.4317223652</v>
      </c>
      <c r="M58" s="135" t="n">
        <f aca="false">+M54/M56</f>
        <v>86075.6173072896</v>
      </c>
      <c r="N58" s="135" t="n">
        <f aca="false">+N54/N56</f>
        <v>88093.5688813222</v>
      </c>
      <c r="O58" s="135" t="n">
        <f aca="false">+O54/O56</f>
        <v>91207.2521135246</v>
      </c>
      <c r="P58" s="135" t="n">
        <f aca="false">+P54/P56</f>
        <v>89314.082674206</v>
      </c>
      <c r="Q58" s="135" t="n">
        <f aca="false">+Q54/Q56</f>
        <v>84958.4490600849</v>
      </c>
      <c r="R58" s="135" t="n">
        <f aca="false">+R54/R56</f>
        <v>92879.5798798971</v>
      </c>
      <c r="S58" s="135" t="n">
        <f aca="false">+S54/S56</f>
        <v>95295.3340013669</v>
      </c>
      <c r="T58" s="135" t="n">
        <f aca="false">+T54/T56</f>
        <v>94242.5600896767</v>
      </c>
      <c r="U58" s="135" t="n">
        <f aca="false">+U54/U56</f>
        <v>70363.5777356203</v>
      </c>
      <c r="V58" s="135" t="n">
        <f aca="false">+V54/V56</f>
        <v>74035.1293166205</v>
      </c>
      <c r="W58" s="135" t="n">
        <f aca="false">+W54/W56</f>
        <v>73375.2184908804</v>
      </c>
      <c r="X58" s="135" t="n">
        <f aca="false">+X54/X56</f>
        <v>65327.2385457724</v>
      </c>
      <c r="Y58" s="135"/>
      <c r="Z58" s="135"/>
      <c r="AA58" s="135"/>
      <c r="AB58" s="135"/>
      <c r="AC58" s="135"/>
      <c r="AD58" s="135"/>
      <c r="AE58" s="135"/>
      <c r="AF58" s="135"/>
      <c r="AG58" s="135"/>
      <c r="AH58" s="135"/>
      <c r="AI58" s="135"/>
      <c r="AJ58" s="135"/>
      <c r="AK58" s="135"/>
      <c r="AL58" s="135"/>
      <c r="AM58" s="135"/>
      <c r="AN58" s="135"/>
      <c r="AO58" s="135"/>
      <c r="AP58" s="135"/>
      <c r="AQ58" s="135"/>
      <c r="AR58" s="135"/>
      <c r="AS58" s="135"/>
      <c r="AT58" s="135"/>
      <c r="AU58" s="135"/>
      <c r="AV58" s="135"/>
      <c r="AW58" s="135"/>
      <c r="AX58" s="135"/>
      <c r="AY58" s="135"/>
      <c r="AZ58" s="135"/>
      <c r="BA58" s="135"/>
      <c r="BB58" s="135"/>
      <c r="BC58" s="135"/>
      <c r="BD58" s="135"/>
      <c r="BE58" s="135"/>
      <c r="BF58" s="135"/>
      <c r="BG58" s="135"/>
      <c r="BH58" s="135"/>
      <c r="BI58" s="135"/>
      <c r="BJ58" s="135"/>
      <c r="BK58" s="135"/>
      <c r="BL58" s="135"/>
      <c r="BM58" s="135"/>
      <c r="BN58" s="135"/>
      <c r="BO58" s="135"/>
      <c r="BP58" s="135"/>
      <c r="BQ58" s="135"/>
      <c r="BR58" s="135"/>
      <c r="BS58" s="135"/>
      <c r="BT58" s="135"/>
      <c r="BU58" s="135"/>
      <c r="BV58" s="135"/>
      <c r="BW58" s="135"/>
      <c r="BX58" s="135"/>
      <c r="BY58" s="135"/>
      <c r="BZ58" s="135"/>
      <c r="CA58" s="135"/>
      <c r="CB58" s="135"/>
      <c r="CC58" s="135"/>
      <c r="CD58" s="135"/>
      <c r="CE58" s="135"/>
      <c r="CF58" s="135"/>
      <c r="CG58" s="135"/>
      <c r="CH58" s="135"/>
      <c r="CI58" s="135"/>
      <c r="CJ58" s="135"/>
      <c r="CK58" s="135"/>
      <c r="CL58" s="135"/>
      <c r="CM58" s="135"/>
      <c r="CN58" s="135"/>
      <c r="CO58" s="135"/>
      <c r="CP58" s="135"/>
      <c r="CQ58" s="135"/>
      <c r="CR58" s="135"/>
      <c r="CS58" s="135"/>
      <c r="CT58" s="135"/>
      <c r="CU58" s="135"/>
      <c r="CV58" s="135"/>
      <c r="CW58" s="135"/>
      <c r="CX58" s="135"/>
      <c r="CY58" s="135"/>
      <c r="CZ58" s="135"/>
      <c r="DA58" s="135"/>
      <c r="DB58" s="135"/>
      <c r="DC58" s="135"/>
      <c r="DD58" s="135"/>
      <c r="DE58" s="135"/>
      <c r="DF58" s="135"/>
      <c r="DG58" s="135"/>
      <c r="DH58" s="135"/>
      <c r="DI58" s="135"/>
      <c r="DJ58" s="135"/>
      <c r="DK58" s="135"/>
      <c r="DL58" s="135"/>
      <c r="DM58" s="135"/>
      <c r="DN58" s="135"/>
      <c r="DO58" s="135"/>
      <c r="DP58" s="135"/>
      <c r="DQ58" s="135"/>
      <c r="DR58" s="135"/>
      <c r="DS58" s="135"/>
      <c r="DT58" s="135"/>
      <c r="DU58" s="135"/>
      <c r="DV58" s="135"/>
      <c r="DW58" s="135"/>
      <c r="DX58" s="135"/>
      <c r="DY58" s="135"/>
      <c r="DZ58" s="135"/>
      <c r="EA58" s="135"/>
      <c r="EB58" s="135"/>
      <c r="EC58" s="135"/>
      <c r="ED58" s="135"/>
      <c r="EE58" s="135"/>
      <c r="EF58" s="135"/>
      <c r="EG58" s="135"/>
      <c r="EH58" s="135"/>
      <c r="EI58" s="135"/>
      <c r="EJ58" s="135"/>
      <c r="EK58" s="135"/>
      <c r="EL58" s="135"/>
      <c r="EM58" s="135"/>
      <c r="EN58" s="135"/>
      <c r="EO58" s="135"/>
      <c r="EP58" s="135"/>
      <c r="EQ58" s="135"/>
      <c r="ER58" s="135"/>
      <c r="ES58" s="135"/>
      <c r="ET58" s="135"/>
      <c r="EU58" s="135"/>
      <c r="EV58" s="135"/>
      <c r="EW58" s="135"/>
      <c r="EX58" s="135"/>
      <c r="EY58" s="135"/>
      <c r="EZ58" s="135"/>
      <c r="FA58" s="135"/>
      <c r="FB58" s="135"/>
      <c r="FC58" s="135"/>
      <c r="FD58" s="135"/>
      <c r="FE58" s="135"/>
      <c r="FF58" s="135"/>
      <c r="FG58" s="135"/>
      <c r="FH58" s="135"/>
      <c r="FI58" s="135"/>
      <c r="FJ58" s="135"/>
      <c r="FK58" s="135"/>
      <c r="FL58" s="135"/>
      <c r="FM58" s="135"/>
      <c r="FN58" s="135"/>
      <c r="FO58" s="135"/>
      <c r="FP58" s="135"/>
      <c r="FQ58" s="135"/>
      <c r="FR58" s="135"/>
      <c r="FS58" s="135"/>
      <c r="FT58" s="135"/>
      <c r="FU58" s="135"/>
      <c r="FV58" s="135"/>
      <c r="FW58" s="135"/>
      <c r="FX58" s="135"/>
      <c r="FY58" s="135"/>
      <c r="FZ58" s="135"/>
      <c r="GA58" s="135"/>
      <c r="GB58" s="135"/>
      <c r="GC58" s="135"/>
      <c r="GD58" s="135"/>
      <c r="GE58" s="135"/>
      <c r="GF58" s="135"/>
      <c r="GG58" s="135"/>
      <c r="GH58" s="135"/>
      <c r="GI58" s="135"/>
      <c r="GJ58" s="135"/>
      <c r="GK58" s="135"/>
      <c r="GL58" s="135"/>
      <c r="GM58" s="135"/>
      <c r="GN58" s="135"/>
      <c r="GO58" s="135"/>
      <c r="GP58" s="135"/>
      <c r="GQ58" s="135"/>
      <c r="GR58" s="135"/>
      <c r="GS58" s="135"/>
      <c r="GT58" s="135"/>
      <c r="GU58" s="135"/>
      <c r="GV58" s="135"/>
      <c r="GW58" s="135"/>
      <c r="GX58" s="135"/>
      <c r="GY58" s="135"/>
      <c r="GZ58" s="135"/>
      <c r="HA58" s="135"/>
      <c r="HB58" s="135"/>
      <c r="HC58" s="135"/>
      <c r="HD58" s="135"/>
      <c r="HE58" s="135"/>
      <c r="HF58" s="135"/>
      <c r="HG58" s="135"/>
      <c r="HH58" s="135"/>
      <c r="HI58" s="135"/>
      <c r="HJ58" s="135"/>
      <c r="HK58" s="135"/>
      <c r="HL58" s="135"/>
      <c r="HM58" s="135"/>
      <c r="HN58" s="135"/>
      <c r="HO58" s="135"/>
      <c r="HP58" s="135"/>
      <c r="HQ58" s="135"/>
      <c r="HR58" s="135"/>
      <c r="HS58" s="135"/>
      <c r="HT58" s="135"/>
      <c r="HU58" s="135"/>
      <c r="HV58" s="135"/>
      <c r="HW58" s="135"/>
      <c r="HX58" s="135"/>
      <c r="HY58" s="135"/>
      <c r="HZ58" s="135"/>
      <c r="IA58" s="135"/>
      <c r="IB58" s="135"/>
      <c r="IC58" s="135"/>
      <c r="ID58" s="135"/>
      <c r="IE58" s="135"/>
      <c r="IF58" s="135"/>
      <c r="IG58" s="135"/>
      <c r="IH58" s="135"/>
      <c r="II58" s="135"/>
      <c r="IJ58" s="135"/>
      <c r="IK58" s="135"/>
      <c r="IL58" s="135"/>
      <c r="IM58" s="135"/>
      <c r="IN58" s="135"/>
      <c r="IO58" s="135"/>
      <c r="IP58" s="135"/>
      <c r="IQ58" s="135"/>
      <c r="IR58" s="135"/>
      <c r="IS58" s="135"/>
      <c r="IT58" s="135"/>
      <c r="IU58" s="135"/>
      <c r="IV58" s="135"/>
      <c r="IW58" s="135"/>
    </row>
    <row r="59" customFormat="false" ht="12.75" hidden="false" customHeight="false" outlineLevel="0" collapsed="false">
      <c r="A59" s="135"/>
      <c r="B59" s="135"/>
      <c r="C59" s="135"/>
      <c r="D59" s="135"/>
      <c r="E59" s="135"/>
      <c r="F59" s="135"/>
      <c r="G59" s="135"/>
      <c r="H59" s="135"/>
      <c r="I59" s="135"/>
      <c r="J59" s="135"/>
      <c r="K59" s="135"/>
      <c r="L59" s="135"/>
      <c r="M59" s="135"/>
      <c r="N59" s="135"/>
      <c r="O59" s="135"/>
      <c r="P59" s="135"/>
      <c r="Q59" s="135"/>
      <c r="R59" s="135"/>
      <c r="S59" s="135"/>
      <c r="T59" s="135"/>
      <c r="U59" s="135"/>
      <c r="V59" s="135"/>
      <c r="W59" s="135"/>
      <c r="X59" s="135"/>
      <c r="Y59" s="135"/>
      <c r="Z59" s="135"/>
      <c r="AA59" s="135"/>
      <c r="AB59" s="135"/>
      <c r="AC59" s="135"/>
      <c r="AD59" s="135"/>
      <c r="AE59" s="135"/>
      <c r="AF59" s="135"/>
      <c r="AG59" s="135"/>
      <c r="AH59" s="135"/>
      <c r="AI59" s="135"/>
      <c r="AJ59" s="135"/>
      <c r="AK59" s="135"/>
      <c r="AL59" s="135"/>
      <c r="AM59" s="135"/>
      <c r="AN59" s="135"/>
      <c r="AO59" s="135"/>
      <c r="AP59" s="135"/>
      <c r="AQ59" s="135"/>
      <c r="AR59" s="135"/>
      <c r="AS59" s="135"/>
      <c r="AT59" s="135"/>
      <c r="AU59" s="135"/>
      <c r="AV59" s="135"/>
      <c r="AW59" s="135"/>
      <c r="AX59" s="135"/>
      <c r="AY59" s="135"/>
      <c r="AZ59" s="135"/>
      <c r="BA59" s="135"/>
      <c r="BB59" s="135"/>
      <c r="BC59" s="135"/>
      <c r="BD59" s="135"/>
      <c r="BE59" s="135"/>
      <c r="BF59" s="135"/>
      <c r="BG59" s="135"/>
      <c r="BH59" s="135"/>
      <c r="BI59" s="135"/>
      <c r="BJ59" s="135"/>
      <c r="BK59" s="135"/>
      <c r="BL59" s="135"/>
      <c r="BM59" s="135"/>
      <c r="BN59" s="135"/>
      <c r="BO59" s="135"/>
      <c r="BP59" s="135"/>
      <c r="BQ59" s="135"/>
      <c r="BR59" s="135"/>
      <c r="BS59" s="135"/>
      <c r="BT59" s="135"/>
      <c r="BU59" s="135"/>
      <c r="BV59" s="135"/>
      <c r="BW59" s="135"/>
      <c r="BX59" s="135"/>
      <c r="BY59" s="135"/>
      <c r="BZ59" s="135"/>
      <c r="CA59" s="135"/>
      <c r="CB59" s="135"/>
      <c r="CC59" s="135"/>
      <c r="CD59" s="135"/>
      <c r="CE59" s="135"/>
      <c r="CF59" s="135"/>
      <c r="CG59" s="135"/>
      <c r="CH59" s="135"/>
      <c r="CI59" s="135"/>
      <c r="CJ59" s="135"/>
      <c r="CK59" s="135"/>
      <c r="CL59" s="135"/>
      <c r="CM59" s="135"/>
      <c r="CN59" s="135"/>
      <c r="CO59" s="135"/>
      <c r="CP59" s="135"/>
      <c r="CQ59" s="135"/>
      <c r="CR59" s="135"/>
      <c r="CS59" s="135"/>
      <c r="CT59" s="135"/>
      <c r="CU59" s="135"/>
      <c r="CV59" s="135"/>
      <c r="CW59" s="135"/>
      <c r="CX59" s="135"/>
      <c r="CY59" s="135"/>
      <c r="CZ59" s="135"/>
      <c r="DA59" s="135"/>
      <c r="DB59" s="135"/>
      <c r="DC59" s="135"/>
      <c r="DD59" s="135"/>
      <c r="DE59" s="135"/>
      <c r="DF59" s="135"/>
      <c r="DG59" s="135"/>
      <c r="DH59" s="135"/>
      <c r="DI59" s="135"/>
      <c r="DJ59" s="135"/>
      <c r="DK59" s="135"/>
      <c r="DL59" s="135"/>
      <c r="DM59" s="135"/>
      <c r="DN59" s="135"/>
      <c r="DO59" s="135"/>
      <c r="DP59" s="135"/>
      <c r="DQ59" s="135"/>
      <c r="DR59" s="135"/>
      <c r="DS59" s="135"/>
      <c r="DT59" s="135"/>
      <c r="DU59" s="135"/>
      <c r="DV59" s="135"/>
      <c r="DW59" s="135"/>
      <c r="DX59" s="135"/>
      <c r="DY59" s="135"/>
      <c r="DZ59" s="135"/>
      <c r="EA59" s="135"/>
      <c r="EB59" s="135"/>
      <c r="EC59" s="135"/>
      <c r="ED59" s="135"/>
      <c r="EE59" s="135"/>
      <c r="EF59" s="135"/>
      <c r="EG59" s="135"/>
      <c r="EH59" s="135"/>
      <c r="EI59" s="135"/>
      <c r="EJ59" s="135"/>
      <c r="EK59" s="135"/>
      <c r="EL59" s="135"/>
      <c r="EM59" s="135"/>
      <c r="EN59" s="135"/>
      <c r="EO59" s="135"/>
      <c r="EP59" s="135"/>
      <c r="EQ59" s="135"/>
      <c r="ER59" s="135"/>
      <c r="ES59" s="135"/>
      <c r="ET59" s="135"/>
      <c r="EU59" s="135"/>
      <c r="EV59" s="135"/>
      <c r="EW59" s="135"/>
      <c r="EX59" s="135"/>
      <c r="EY59" s="135"/>
      <c r="EZ59" s="135"/>
      <c r="FA59" s="135"/>
      <c r="FB59" s="135"/>
      <c r="FC59" s="135"/>
      <c r="FD59" s="135"/>
      <c r="FE59" s="135"/>
      <c r="FF59" s="135"/>
      <c r="FG59" s="135"/>
      <c r="FH59" s="135"/>
      <c r="FI59" s="135"/>
      <c r="FJ59" s="135"/>
      <c r="FK59" s="135"/>
      <c r="FL59" s="135"/>
      <c r="FM59" s="135"/>
      <c r="FN59" s="135"/>
      <c r="FO59" s="135"/>
      <c r="FP59" s="135"/>
      <c r="FQ59" s="135"/>
      <c r="FR59" s="135"/>
      <c r="FS59" s="135"/>
      <c r="FT59" s="135"/>
      <c r="FU59" s="135"/>
      <c r="FV59" s="135"/>
      <c r="FW59" s="135"/>
      <c r="FX59" s="135"/>
      <c r="FY59" s="135"/>
      <c r="FZ59" s="135"/>
      <c r="GA59" s="135"/>
      <c r="GB59" s="135"/>
      <c r="GC59" s="135"/>
      <c r="GD59" s="135"/>
      <c r="GE59" s="135"/>
      <c r="GF59" s="135"/>
      <c r="GG59" s="135"/>
      <c r="GH59" s="135"/>
      <c r="GI59" s="135"/>
      <c r="GJ59" s="135"/>
      <c r="GK59" s="135"/>
      <c r="GL59" s="135"/>
      <c r="GM59" s="135"/>
      <c r="GN59" s="135"/>
      <c r="GO59" s="135"/>
      <c r="GP59" s="135"/>
      <c r="GQ59" s="135"/>
      <c r="GR59" s="135"/>
      <c r="GS59" s="135"/>
      <c r="GT59" s="135"/>
      <c r="GU59" s="135"/>
      <c r="GV59" s="135"/>
      <c r="GW59" s="135"/>
      <c r="GX59" s="135"/>
      <c r="GY59" s="135"/>
      <c r="GZ59" s="135"/>
      <c r="HA59" s="135"/>
      <c r="HB59" s="135"/>
      <c r="HC59" s="135"/>
      <c r="HD59" s="135"/>
      <c r="HE59" s="135"/>
      <c r="HF59" s="135"/>
      <c r="HG59" s="135"/>
      <c r="HH59" s="135"/>
      <c r="HI59" s="135"/>
      <c r="HJ59" s="135"/>
      <c r="HK59" s="135"/>
      <c r="HL59" s="135"/>
      <c r="HM59" s="135"/>
      <c r="HN59" s="135"/>
      <c r="HO59" s="135"/>
      <c r="HP59" s="135"/>
      <c r="HQ59" s="135"/>
      <c r="HR59" s="135"/>
      <c r="HS59" s="135"/>
      <c r="HT59" s="135"/>
      <c r="HU59" s="135"/>
      <c r="HV59" s="135"/>
      <c r="HW59" s="135"/>
      <c r="HX59" s="135"/>
      <c r="HY59" s="135"/>
      <c r="HZ59" s="135"/>
      <c r="IA59" s="135"/>
      <c r="IB59" s="135"/>
      <c r="IC59" s="135"/>
      <c r="ID59" s="135"/>
      <c r="IE59" s="135"/>
      <c r="IF59" s="135"/>
      <c r="IG59" s="135"/>
      <c r="IH59" s="135"/>
      <c r="II59" s="135"/>
      <c r="IJ59" s="135"/>
      <c r="IK59" s="135"/>
      <c r="IL59" s="135"/>
      <c r="IM59" s="135"/>
      <c r="IN59" s="135"/>
      <c r="IO59" s="135"/>
      <c r="IP59" s="135"/>
      <c r="IQ59" s="135"/>
      <c r="IR59" s="135"/>
      <c r="IS59" s="135"/>
      <c r="IT59" s="135"/>
      <c r="IU59" s="135"/>
      <c r="IV59" s="135"/>
      <c r="IW59" s="135"/>
    </row>
    <row r="60" customFormat="false" ht="12.75" hidden="false" customHeight="false" outlineLevel="0" collapsed="false">
      <c r="A60" s="135"/>
      <c r="B60" s="135" t="s">
        <v>271</v>
      </c>
      <c r="C60" s="135"/>
      <c r="D60" s="135"/>
      <c r="E60" s="485" t="n">
        <v>874660.611265935</v>
      </c>
      <c r="F60" s="135" t="n">
        <f aca="false">+E62</f>
        <v>854552.139238924</v>
      </c>
      <c r="G60" s="135" t="n">
        <f aca="false">+F62</f>
        <v>837286.908869877</v>
      </c>
      <c r="H60" s="135" t="n">
        <f aca="false">+G62</f>
        <v>811202.846475764</v>
      </c>
      <c r="I60" s="135" t="n">
        <f aca="false">+H62</f>
        <v>778949.867724808</v>
      </c>
      <c r="J60" s="135" t="n">
        <f aca="false">+I62</f>
        <v>750953.160722234</v>
      </c>
      <c r="K60" s="135" t="n">
        <f aca="false">+J62</f>
        <v>717115.28567612</v>
      </c>
      <c r="L60" s="135" t="n">
        <f aca="false">+K62</f>
        <v>697856.517260312</v>
      </c>
      <c r="M60" s="135" t="n">
        <f aca="false">+L62</f>
        <v>677781.602539594</v>
      </c>
      <c r="N60" s="135" t="n">
        <f aca="false">+M62</f>
        <v>650672.984653249</v>
      </c>
      <c r="O60" s="135" t="n">
        <f aca="false">+N62</f>
        <v>619187.96543676</v>
      </c>
      <c r="P60" s="135" t="n">
        <f aca="false">+O62</f>
        <v>581850.066316233</v>
      </c>
      <c r="Q60" s="135" t="n">
        <f aca="false">+P62</f>
        <v>543156.93941154</v>
      </c>
      <c r="R60" s="135" t="n">
        <f aca="false">+Q62</f>
        <v>505453.144080259</v>
      </c>
      <c r="S60" s="135" t="n">
        <f aca="false">+R62</f>
        <v>456547.987735344</v>
      </c>
      <c r="T60" s="135" t="n">
        <f aca="false">+S62</f>
        <v>400972.328666952</v>
      </c>
      <c r="U60" s="135" t="n">
        <f aca="false">+T62</f>
        <v>341614.3611713</v>
      </c>
      <c r="V60" s="135" t="n">
        <f aca="false">+U62</f>
        <v>300971.232857583</v>
      </c>
      <c r="W60" s="135" t="n">
        <f aca="false">+V62</f>
        <v>253120.600799572</v>
      </c>
      <c r="X60" s="135" t="n">
        <f aca="false">+W62</f>
        <v>201766.874578255</v>
      </c>
      <c r="Y60" s="135"/>
      <c r="Z60" s="135"/>
      <c r="AA60" s="135"/>
      <c r="AB60" s="135"/>
      <c r="AC60" s="135"/>
      <c r="AD60" s="135"/>
      <c r="AE60" s="135"/>
      <c r="AF60" s="135"/>
      <c r="AG60" s="135"/>
      <c r="AH60" s="135"/>
      <c r="AI60" s="135"/>
      <c r="AJ60" s="135"/>
      <c r="AK60" s="135"/>
      <c r="AL60" s="135"/>
      <c r="AM60" s="135"/>
      <c r="AN60" s="135"/>
      <c r="AO60" s="135"/>
      <c r="AP60" s="135"/>
      <c r="AQ60" s="135"/>
      <c r="AR60" s="135"/>
      <c r="AS60" s="135"/>
      <c r="AT60" s="135"/>
      <c r="AU60" s="135"/>
      <c r="AV60" s="135"/>
      <c r="AW60" s="135"/>
      <c r="AX60" s="135"/>
      <c r="AY60" s="135"/>
      <c r="AZ60" s="135"/>
      <c r="BA60" s="135"/>
      <c r="BB60" s="135"/>
      <c r="BC60" s="135"/>
      <c r="BD60" s="135"/>
      <c r="BE60" s="135"/>
      <c r="BF60" s="135"/>
      <c r="BG60" s="135"/>
      <c r="BH60" s="135"/>
      <c r="BI60" s="135"/>
      <c r="BJ60" s="135"/>
      <c r="BK60" s="135"/>
      <c r="BL60" s="135"/>
      <c r="BM60" s="135"/>
      <c r="BN60" s="135"/>
      <c r="BO60" s="135"/>
      <c r="BP60" s="135"/>
      <c r="BQ60" s="135"/>
      <c r="BR60" s="135"/>
      <c r="BS60" s="135"/>
      <c r="BT60" s="135"/>
      <c r="BU60" s="135"/>
      <c r="BV60" s="135"/>
      <c r="BW60" s="135"/>
      <c r="BX60" s="135"/>
      <c r="BY60" s="135"/>
      <c r="BZ60" s="135"/>
      <c r="CA60" s="135"/>
      <c r="CB60" s="135"/>
      <c r="CC60" s="135"/>
      <c r="CD60" s="135"/>
      <c r="CE60" s="135"/>
      <c r="CF60" s="135"/>
      <c r="CG60" s="135"/>
      <c r="CH60" s="135"/>
      <c r="CI60" s="135"/>
      <c r="CJ60" s="135"/>
      <c r="CK60" s="135"/>
      <c r="CL60" s="135"/>
      <c r="CM60" s="135"/>
      <c r="CN60" s="135"/>
      <c r="CO60" s="135"/>
      <c r="CP60" s="135"/>
      <c r="CQ60" s="135"/>
      <c r="CR60" s="135"/>
      <c r="CS60" s="135"/>
      <c r="CT60" s="135"/>
      <c r="CU60" s="135"/>
      <c r="CV60" s="135"/>
      <c r="CW60" s="135"/>
      <c r="CX60" s="135"/>
      <c r="CY60" s="135"/>
      <c r="CZ60" s="135"/>
      <c r="DA60" s="135"/>
      <c r="DB60" s="135"/>
      <c r="DC60" s="135"/>
      <c r="DD60" s="135"/>
      <c r="DE60" s="135"/>
      <c r="DF60" s="135"/>
      <c r="DG60" s="135"/>
      <c r="DH60" s="135"/>
      <c r="DI60" s="135"/>
      <c r="DJ60" s="135"/>
      <c r="DK60" s="135"/>
      <c r="DL60" s="135"/>
      <c r="DM60" s="135"/>
      <c r="DN60" s="135"/>
      <c r="DO60" s="135"/>
      <c r="DP60" s="135"/>
      <c r="DQ60" s="135"/>
      <c r="DR60" s="135"/>
      <c r="DS60" s="135"/>
      <c r="DT60" s="135"/>
      <c r="DU60" s="135"/>
      <c r="DV60" s="135"/>
      <c r="DW60" s="135"/>
      <c r="DX60" s="135"/>
      <c r="DY60" s="135"/>
      <c r="DZ60" s="135"/>
      <c r="EA60" s="135"/>
      <c r="EB60" s="135"/>
      <c r="EC60" s="135"/>
      <c r="ED60" s="135"/>
      <c r="EE60" s="135"/>
      <c r="EF60" s="135"/>
      <c r="EG60" s="135"/>
      <c r="EH60" s="135"/>
      <c r="EI60" s="135"/>
      <c r="EJ60" s="135"/>
      <c r="EK60" s="135"/>
      <c r="EL60" s="135"/>
      <c r="EM60" s="135"/>
      <c r="EN60" s="135"/>
      <c r="EO60" s="135"/>
      <c r="EP60" s="135"/>
      <c r="EQ60" s="135"/>
      <c r="ER60" s="135"/>
      <c r="ES60" s="135"/>
      <c r="ET60" s="135"/>
      <c r="EU60" s="135"/>
      <c r="EV60" s="135"/>
      <c r="EW60" s="135"/>
      <c r="EX60" s="135"/>
      <c r="EY60" s="135"/>
      <c r="EZ60" s="135"/>
      <c r="FA60" s="135"/>
      <c r="FB60" s="135"/>
      <c r="FC60" s="135"/>
      <c r="FD60" s="135"/>
      <c r="FE60" s="135"/>
      <c r="FF60" s="135"/>
      <c r="FG60" s="135"/>
      <c r="FH60" s="135"/>
      <c r="FI60" s="135"/>
      <c r="FJ60" s="135"/>
      <c r="FK60" s="135"/>
      <c r="FL60" s="135"/>
      <c r="FM60" s="135"/>
      <c r="FN60" s="135"/>
      <c r="FO60" s="135"/>
      <c r="FP60" s="135"/>
      <c r="FQ60" s="135"/>
      <c r="FR60" s="135"/>
      <c r="FS60" s="135"/>
      <c r="FT60" s="135"/>
      <c r="FU60" s="135"/>
      <c r="FV60" s="135"/>
      <c r="FW60" s="135"/>
      <c r="FX60" s="135"/>
      <c r="FY60" s="135"/>
      <c r="FZ60" s="135"/>
      <c r="GA60" s="135"/>
      <c r="GB60" s="135"/>
      <c r="GC60" s="135"/>
      <c r="GD60" s="135"/>
      <c r="GE60" s="135"/>
      <c r="GF60" s="135"/>
      <c r="GG60" s="135"/>
      <c r="GH60" s="135"/>
      <c r="GI60" s="135"/>
      <c r="GJ60" s="135"/>
      <c r="GK60" s="135"/>
      <c r="GL60" s="135"/>
      <c r="GM60" s="135"/>
      <c r="GN60" s="135"/>
      <c r="GO60" s="135"/>
      <c r="GP60" s="135"/>
      <c r="GQ60" s="135"/>
      <c r="GR60" s="135"/>
      <c r="GS60" s="135"/>
      <c r="GT60" s="135"/>
      <c r="GU60" s="135"/>
      <c r="GV60" s="135"/>
      <c r="GW60" s="135"/>
      <c r="GX60" s="135"/>
      <c r="GY60" s="135"/>
      <c r="GZ60" s="135"/>
      <c r="HA60" s="135"/>
      <c r="HB60" s="135"/>
      <c r="HC60" s="135"/>
      <c r="HD60" s="135"/>
      <c r="HE60" s="135"/>
      <c r="HF60" s="135"/>
      <c r="HG60" s="135"/>
      <c r="HH60" s="135"/>
      <c r="HI60" s="135"/>
      <c r="HJ60" s="135"/>
      <c r="HK60" s="135"/>
      <c r="HL60" s="135"/>
      <c r="HM60" s="135"/>
      <c r="HN60" s="135"/>
      <c r="HO60" s="135"/>
      <c r="HP60" s="135"/>
      <c r="HQ60" s="135"/>
      <c r="HR60" s="135"/>
      <c r="HS60" s="135"/>
      <c r="HT60" s="135"/>
      <c r="HU60" s="135"/>
      <c r="HV60" s="135"/>
      <c r="HW60" s="135"/>
      <c r="HX60" s="135"/>
      <c r="HY60" s="135"/>
      <c r="HZ60" s="135"/>
      <c r="IA60" s="135"/>
      <c r="IB60" s="135"/>
      <c r="IC60" s="135"/>
      <c r="ID60" s="135"/>
      <c r="IE60" s="135"/>
      <c r="IF60" s="135"/>
      <c r="IG60" s="135"/>
      <c r="IH60" s="135"/>
      <c r="II60" s="135"/>
      <c r="IJ60" s="135"/>
      <c r="IK60" s="135"/>
      <c r="IL60" s="135"/>
      <c r="IM60" s="135"/>
      <c r="IN60" s="135"/>
      <c r="IO60" s="135"/>
      <c r="IP60" s="135"/>
      <c r="IQ60" s="135"/>
      <c r="IR60" s="135"/>
      <c r="IS60" s="135"/>
      <c r="IT60" s="135"/>
      <c r="IU60" s="135"/>
      <c r="IV60" s="135"/>
      <c r="IW60" s="135"/>
    </row>
    <row r="61" customFormat="false" ht="12.75" hidden="false" customHeight="false" outlineLevel="0" collapsed="false">
      <c r="A61" s="135"/>
      <c r="B61" s="135" t="s">
        <v>404</v>
      </c>
      <c r="C61" s="135"/>
      <c r="D61" s="135"/>
      <c r="E61" s="135" t="n">
        <f aca="false">+E58-E64</f>
        <v>20108.4720270103</v>
      </c>
      <c r="F61" s="135" t="n">
        <f aca="false">+F58-F64</f>
        <v>17265.2303690475</v>
      </c>
      <c r="G61" s="135" t="n">
        <f aca="false">+G58-G64</f>
        <v>26084.0623941131</v>
      </c>
      <c r="H61" s="135" t="n">
        <f aca="false">+H58-H64</f>
        <v>32252.9787509556</v>
      </c>
      <c r="I61" s="135" t="n">
        <f aca="false">+I58-I64</f>
        <v>27996.7070025745</v>
      </c>
      <c r="J61" s="135" t="n">
        <f aca="false">+J58-J64</f>
        <v>33837.8750461137</v>
      </c>
      <c r="K61" s="135" t="n">
        <f aca="false">+K58-K64</f>
        <v>19258.7684158075</v>
      </c>
      <c r="L61" s="135" t="n">
        <f aca="false">+L58-L64</f>
        <v>20074.914720718</v>
      </c>
      <c r="M61" s="135" t="n">
        <f aca="false">+M58-M64</f>
        <v>27108.6178863449</v>
      </c>
      <c r="N61" s="135" t="n">
        <f aca="false">+N58-N64</f>
        <v>31485.0192164895</v>
      </c>
      <c r="O61" s="135" t="n">
        <f aca="false">+O58-O64</f>
        <v>37337.8991205265</v>
      </c>
      <c r="P61" s="135" t="n">
        <f aca="false">+P58-P64</f>
        <v>38693.1269046937</v>
      </c>
      <c r="Q61" s="135" t="n">
        <f aca="false">+Q58-Q64</f>
        <v>37703.795331281</v>
      </c>
      <c r="R61" s="135" t="n">
        <f aca="false">+R58-R64</f>
        <v>48905.1563449146</v>
      </c>
      <c r="S61" s="135" t="n">
        <f aca="false">+S58-S64</f>
        <v>55575.659068392</v>
      </c>
      <c r="T61" s="135" t="n">
        <f aca="false">+T58-T64</f>
        <v>59357.9674956519</v>
      </c>
      <c r="U61" s="135" t="n">
        <f aca="false">+U58-U64</f>
        <v>40643.1283137172</v>
      </c>
      <c r="V61" s="135" t="n">
        <f aca="false">+V58-V64</f>
        <v>47850.6320580108</v>
      </c>
      <c r="W61" s="135" t="n">
        <f aca="false">+W58-W64</f>
        <v>51353.7262213176</v>
      </c>
      <c r="X61" s="135" t="n">
        <f aca="false">+X58-X64</f>
        <v>47773.5204574642</v>
      </c>
      <c r="Y61" s="135"/>
      <c r="Z61" s="167" t="n">
        <f aca="false">SUM(E61:X61)</f>
        <v>720667.257145144</v>
      </c>
      <c r="AA61" s="135"/>
      <c r="AB61" s="135"/>
      <c r="AC61" s="135"/>
      <c r="AD61" s="135"/>
      <c r="AE61" s="135"/>
      <c r="AF61" s="135"/>
      <c r="AG61" s="135"/>
      <c r="AH61" s="135"/>
      <c r="AI61" s="135"/>
      <c r="AJ61" s="135"/>
      <c r="AK61" s="135"/>
      <c r="AL61" s="135"/>
      <c r="AM61" s="135"/>
      <c r="AN61" s="135"/>
      <c r="AO61" s="135"/>
      <c r="AP61" s="135"/>
      <c r="AQ61" s="135"/>
      <c r="AR61" s="135"/>
      <c r="AS61" s="135"/>
      <c r="AT61" s="135"/>
      <c r="AU61" s="135"/>
      <c r="AV61" s="135"/>
      <c r="AW61" s="135"/>
      <c r="AX61" s="135"/>
      <c r="AY61" s="135"/>
      <c r="AZ61" s="135"/>
      <c r="BA61" s="135"/>
      <c r="BB61" s="135"/>
      <c r="BC61" s="135"/>
      <c r="BD61" s="135"/>
      <c r="BE61" s="135"/>
      <c r="BF61" s="135"/>
      <c r="BG61" s="135"/>
      <c r="BH61" s="135"/>
      <c r="BI61" s="135"/>
      <c r="BJ61" s="135"/>
      <c r="BK61" s="135"/>
      <c r="BL61" s="135"/>
      <c r="BM61" s="135"/>
      <c r="BN61" s="135"/>
      <c r="BO61" s="135"/>
      <c r="BP61" s="135"/>
      <c r="BQ61" s="135"/>
      <c r="BR61" s="135"/>
      <c r="BS61" s="135"/>
      <c r="BT61" s="135"/>
      <c r="BU61" s="135"/>
      <c r="BV61" s="135"/>
      <c r="BW61" s="135"/>
      <c r="BX61" s="135"/>
      <c r="BY61" s="135"/>
      <c r="BZ61" s="135"/>
      <c r="CA61" s="135"/>
      <c r="CB61" s="135"/>
      <c r="CC61" s="135"/>
      <c r="CD61" s="135"/>
      <c r="CE61" s="135"/>
      <c r="CF61" s="135"/>
      <c r="CG61" s="135"/>
      <c r="CH61" s="135"/>
      <c r="CI61" s="135"/>
      <c r="CJ61" s="135"/>
      <c r="CK61" s="135"/>
      <c r="CL61" s="135"/>
      <c r="CM61" s="135"/>
      <c r="CN61" s="135"/>
      <c r="CO61" s="135"/>
      <c r="CP61" s="135"/>
      <c r="CQ61" s="135"/>
      <c r="CR61" s="135"/>
      <c r="CS61" s="135"/>
      <c r="CT61" s="135"/>
      <c r="CU61" s="135"/>
      <c r="CV61" s="135"/>
      <c r="CW61" s="135"/>
      <c r="CX61" s="135"/>
      <c r="CY61" s="135"/>
      <c r="CZ61" s="135"/>
      <c r="DA61" s="135"/>
      <c r="DB61" s="135"/>
      <c r="DC61" s="135"/>
      <c r="DD61" s="135"/>
      <c r="DE61" s="135"/>
      <c r="DF61" s="135"/>
      <c r="DG61" s="135"/>
      <c r="DH61" s="135"/>
      <c r="DI61" s="135"/>
      <c r="DJ61" s="135"/>
      <c r="DK61" s="135"/>
      <c r="DL61" s="135"/>
      <c r="DM61" s="135"/>
      <c r="DN61" s="135"/>
      <c r="DO61" s="135"/>
      <c r="DP61" s="135"/>
      <c r="DQ61" s="135"/>
      <c r="DR61" s="135"/>
      <c r="DS61" s="135"/>
      <c r="DT61" s="135"/>
      <c r="DU61" s="135"/>
      <c r="DV61" s="135"/>
      <c r="DW61" s="135"/>
      <c r="DX61" s="135"/>
      <c r="DY61" s="135"/>
      <c r="DZ61" s="135"/>
      <c r="EA61" s="135"/>
      <c r="EB61" s="135"/>
      <c r="EC61" s="135"/>
      <c r="ED61" s="135"/>
      <c r="EE61" s="135"/>
      <c r="EF61" s="135"/>
      <c r="EG61" s="135"/>
      <c r="EH61" s="135"/>
      <c r="EI61" s="135"/>
      <c r="EJ61" s="135"/>
      <c r="EK61" s="135"/>
      <c r="EL61" s="135"/>
      <c r="EM61" s="135"/>
      <c r="EN61" s="135"/>
      <c r="EO61" s="135"/>
      <c r="EP61" s="135"/>
      <c r="EQ61" s="135"/>
      <c r="ER61" s="135"/>
      <c r="ES61" s="135"/>
      <c r="ET61" s="135"/>
      <c r="EU61" s="135"/>
      <c r="EV61" s="135"/>
      <c r="EW61" s="135"/>
      <c r="EX61" s="135"/>
      <c r="EY61" s="135"/>
      <c r="EZ61" s="135"/>
      <c r="FA61" s="135"/>
      <c r="FB61" s="135"/>
      <c r="FC61" s="135"/>
      <c r="FD61" s="135"/>
      <c r="FE61" s="135"/>
      <c r="FF61" s="135"/>
      <c r="FG61" s="135"/>
      <c r="FH61" s="135"/>
      <c r="FI61" s="135"/>
      <c r="FJ61" s="135"/>
      <c r="FK61" s="135"/>
      <c r="FL61" s="135"/>
      <c r="FM61" s="135"/>
      <c r="FN61" s="135"/>
      <c r="FO61" s="135"/>
      <c r="FP61" s="135"/>
      <c r="FQ61" s="135"/>
      <c r="FR61" s="135"/>
      <c r="FS61" s="135"/>
      <c r="FT61" s="135"/>
      <c r="FU61" s="135"/>
      <c r="FV61" s="135"/>
      <c r="FW61" s="135"/>
      <c r="FX61" s="135"/>
      <c r="FY61" s="135"/>
      <c r="FZ61" s="135"/>
      <c r="GA61" s="135"/>
      <c r="GB61" s="135"/>
      <c r="GC61" s="135"/>
      <c r="GD61" s="135"/>
      <c r="GE61" s="135"/>
      <c r="GF61" s="135"/>
      <c r="GG61" s="135"/>
      <c r="GH61" s="135"/>
      <c r="GI61" s="135"/>
      <c r="GJ61" s="135"/>
      <c r="GK61" s="135"/>
      <c r="GL61" s="135"/>
      <c r="GM61" s="135"/>
      <c r="GN61" s="135"/>
      <c r="GO61" s="135"/>
      <c r="GP61" s="135"/>
      <c r="GQ61" s="135"/>
      <c r="GR61" s="135"/>
      <c r="GS61" s="135"/>
      <c r="GT61" s="135"/>
      <c r="GU61" s="135"/>
      <c r="GV61" s="135"/>
      <c r="GW61" s="135"/>
      <c r="GX61" s="135"/>
      <c r="GY61" s="135"/>
      <c r="GZ61" s="135"/>
      <c r="HA61" s="135"/>
      <c r="HB61" s="135"/>
      <c r="HC61" s="135"/>
      <c r="HD61" s="135"/>
      <c r="HE61" s="135"/>
      <c r="HF61" s="135"/>
      <c r="HG61" s="135"/>
      <c r="HH61" s="135"/>
      <c r="HI61" s="135"/>
      <c r="HJ61" s="135"/>
      <c r="HK61" s="135"/>
      <c r="HL61" s="135"/>
      <c r="HM61" s="135"/>
      <c r="HN61" s="135"/>
      <c r="HO61" s="135"/>
      <c r="HP61" s="135"/>
      <c r="HQ61" s="135"/>
      <c r="HR61" s="135"/>
      <c r="HS61" s="135"/>
      <c r="HT61" s="135"/>
      <c r="HU61" s="135"/>
      <c r="HV61" s="135"/>
      <c r="HW61" s="135"/>
      <c r="HX61" s="135"/>
      <c r="HY61" s="135"/>
      <c r="HZ61" s="135"/>
      <c r="IA61" s="135"/>
      <c r="IB61" s="135"/>
      <c r="IC61" s="135"/>
      <c r="ID61" s="135"/>
      <c r="IE61" s="135"/>
      <c r="IF61" s="135"/>
      <c r="IG61" s="135"/>
      <c r="IH61" s="135"/>
      <c r="II61" s="135"/>
      <c r="IJ61" s="135"/>
      <c r="IK61" s="135"/>
      <c r="IL61" s="135"/>
      <c r="IM61" s="135"/>
      <c r="IN61" s="135"/>
      <c r="IO61" s="135"/>
      <c r="IP61" s="135"/>
      <c r="IQ61" s="135"/>
      <c r="IR61" s="135"/>
      <c r="IS61" s="135"/>
      <c r="IT61" s="135"/>
      <c r="IU61" s="135"/>
      <c r="IV61" s="135"/>
      <c r="IW61" s="135"/>
    </row>
    <row r="62" customFormat="false" ht="12.75" hidden="false" customHeight="false" outlineLevel="0" collapsed="false">
      <c r="A62" s="135"/>
      <c r="B62" s="135" t="s">
        <v>274</v>
      </c>
      <c r="C62" s="135"/>
      <c r="D62" s="135"/>
      <c r="E62" s="399" t="n">
        <f aca="false">+E60-E61</f>
        <v>854552.139238924</v>
      </c>
      <c r="F62" s="399" t="n">
        <f aca="false">+F60-F61</f>
        <v>837286.908869877</v>
      </c>
      <c r="G62" s="399" t="n">
        <f aca="false">+G60-G61</f>
        <v>811202.846475764</v>
      </c>
      <c r="H62" s="399" t="n">
        <f aca="false">+H60-H61</f>
        <v>778949.867724808</v>
      </c>
      <c r="I62" s="399" t="n">
        <f aca="false">+I60-I61</f>
        <v>750953.160722234</v>
      </c>
      <c r="J62" s="399" t="n">
        <f aca="false">+J60-J61</f>
        <v>717115.28567612</v>
      </c>
      <c r="K62" s="399" t="n">
        <f aca="false">+K60-K61</f>
        <v>697856.517260312</v>
      </c>
      <c r="L62" s="399" t="n">
        <f aca="false">+L60-L61</f>
        <v>677781.602539594</v>
      </c>
      <c r="M62" s="399" t="n">
        <f aca="false">+M60-M61</f>
        <v>650672.984653249</v>
      </c>
      <c r="N62" s="399" t="n">
        <f aca="false">+N60-N61</f>
        <v>619187.96543676</v>
      </c>
      <c r="O62" s="399" t="n">
        <f aca="false">+O60-O61</f>
        <v>581850.066316233</v>
      </c>
      <c r="P62" s="399" t="n">
        <f aca="false">+P60-P61</f>
        <v>543156.93941154</v>
      </c>
      <c r="Q62" s="399" t="n">
        <f aca="false">+Q60-Q61</f>
        <v>505453.144080259</v>
      </c>
      <c r="R62" s="399" t="n">
        <f aca="false">+R60-R61</f>
        <v>456547.987735344</v>
      </c>
      <c r="S62" s="399" t="n">
        <f aca="false">+S60-S61</f>
        <v>400972.328666952</v>
      </c>
      <c r="T62" s="399" t="n">
        <f aca="false">+T60-T61</f>
        <v>341614.3611713</v>
      </c>
      <c r="U62" s="399" t="n">
        <f aca="false">+U60-U61</f>
        <v>300971.232857583</v>
      </c>
      <c r="V62" s="399" t="n">
        <f aca="false">+V60-V61</f>
        <v>253120.600799572</v>
      </c>
      <c r="W62" s="399" t="n">
        <f aca="false">+W60-W61</f>
        <v>201766.874578255</v>
      </c>
      <c r="X62" s="486" t="n">
        <f aca="false">+X60-X61</f>
        <v>153993.354120791</v>
      </c>
      <c r="Y62" s="135"/>
      <c r="Z62" s="135"/>
      <c r="AA62" s="135"/>
      <c r="AB62" s="135"/>
      <c r="AC62" s="135"/>
      <c r="AD62" s="135"/>
      <c r="AE62" s="135"/>
      <c r="AF62" s="135"/>
      <c r="AG62" s="135"/>
      <c r="AH62" s="135"/>
      <c r="AI62" s="135"/>
      <c r="AJ62" s="135"/>
      <c r="AK62" s="135"/>
      <c r="AL62" s="135"/>
      <c r="AM62" s="135"/>
      <c r="AN62" s="135"/>
      <c r="AO62" s="135"/>
      <c r="AP62" s="135"/>
      <c r="AQ62" s="135"/>
      <c r="AR62" s="135"/>
      <c r="AS62" s="135"/>
      <c r="AT62" s="135"/>
      <c r="AU62" s="135"/>
      <c r="AV62" s="135"/>
      <c r="AW62" s="135"/>
      <c r="AX62" s="135"/>
      <c r="AY62" s="135"/>
      <c r="AZ62" s="135"/>
      <c r="BA62" s="135"/>
      <c r="BB62" s="135"/>
      <c r="BC62" s="135"/>
      <c r="BD62" s="135"/>
      <c r="BE62" s="135"/>
      <c r="BF62" s="135"/>
      <c r="BG62" s="135"/>
      <c r="BH62" s="135"/>
      <c r="BI62" s="135"/>
      <c r="BJ62" s="135"/>
      <c r="BK62" s="135"/>
      <c r="BL62" s="135"/>
      <c r="BM62" s="135"/>
      <c r="BN62" s="135"/>
      <c r="BO62" s="135"/>
      <c r="BP62" s="135"/>
      <c r="BQ62" s="135"/>
      <c r="BR62" s="135"/>
      <c r="BS62" s="135"/>
      <c r="BT62" s="135"/>
      <c r="BU62" s="135"/>
      <c r="BV62" s="135"/>
      <c r="BW62" s="135"/>
      <c r="BX62" s="135"/>
      <c r="BY62" s="135"/>
      <c r="BZ62" s="135"/>
      <c r="CA62" s="135"/>
      <c r="CB62" s="135"/>
      <c r="CC62" s="135"/>
      <c r="CD62" s="135"/>
      <c r="CE62" s="135"/>
      <c r="CF62" s="135"/>
      <c r="CG62" s="135"/>
      <c r="CH62" s="135"/>
      <c r="CI62" s="135"/>
      <c r="CJ62" s="135"/>
      <c r="CK62" s="135"/>
      <c r="CL62" s="135"/>
      <c r="CM62" s="135"/>
      <c r="CN62" s="135"/>
      <c r="CO62" s="135"/>
      <c r="CP62" s="135"/>
      <c r="CQ62" s="135"/>
      <c r="CR62" s="135"/>
      <c r="CS62" s="135"/>
      <c r="CT62" s="135"/>
      <c r="CU62" s="135"/>
      <c r="CV62" s="135"/>
      <c r="CW62" s="135"/>
      <c r="CX62" s="135"/>
      <c r="CY62" s="135"/>
      <c r="CZ62" s="135"/>
      <c r="DA62" s="135"/>
      <c r="DB62" s="135"/>
      <c r="DC62" s="135"/>
      <c r="DD62" s="135"/>
      <c r="DE62" s="135"/>
      <c r="DF62" s="135"/>
      <c r="DG62" s="135"/>
      <c r="DH62" s="135"/>
      <c r="DI62" s="135"/>
      <c r="DJ62" s="135"/>
      <c r="DK62" s="135"/>
      <c r="DL62" s="135"/>
      <c r="DM62" s="135"/>
      <c r="DN62" s="135"/>
      <c r="DO62" s="135"/>
      <c r="DP62" s="135"/>
      <c r="DQ62" s="135"/>
      <c r="DR62" s="135"/>
      <c r="DS62" s="135"/>
      <c r="DT62" s="135"/>
      <c r="DU62" s="135"/>
      <c r="DV62" s="135"/>
      <c r="DW62" s="135"/>
      <c r="DX62" s="135"/>
      <c r="DY62" s="135"/>
      <c r="DZ62" s="135"/>
      <c r="EA62" s="135"/>
      <c r="EB62" s="135"/>
      <c r="EC62" s="135"/>
      <c r="ED62" s="135"/>
      <c r="EE62" s="135"/>
      <c r="EF62" s="135"/>
      <c r="EG62" s="135"/>
      <c r="EH62" s="135"/>
      <c r="EI62" s="135"/>
      <c r="EJ62" s="135"/>
      <c r="EK62" s="135"/>
      <c r="EL62" s="135"/>
      <c r="EM62" s="135"/>
      <c r="EN62" s="135"/>
      <c r="EO62" s="135"/>
      <c r="EP62" s="135"/>
      <c r="EQ62" s="135"/>
      <c r="ER62" s="135"/>
      <c r="ES62" s="135"/>
      <c r="ET62" s="135"/>
      <c r="EU62" s="135"/>
      <c r="EV62" s="135"/>
      <c r="EW62" s="135"/>
      <c r="EX62" s="135"/>
      <c r="EY62" s="135"/>
      <c r="EZ62" s="135"/>
      <c r="FA62" s="135"/>
      <c r="FB62" s="135"/>
      <c r="FC62" s="135"/>
      <c r="FD62" s="135"/>
      <c r="FE62" s="135"/>
      <c r="FF62" s="135"/>
      <c r="FG62" s="135"/>
      <c r="FH62" s="135"/>
      <c r="FI62" s="135"/>
      <c r="FJ62" s="135"/>
      <c r="FK62" s="135"/>
      <c r="FL62" s="135"/>
      <c r="FM62" s="135"/>
      <c r="FN62" s="135"/>
      <c r="FO62" s="135"/>
      <c r="FP62" s="135"/>
      <c r="FQ62" s="135"/>
      <c r="FR62" s="135"/>
      <c r="FS62" s="135"/>
      <c r="FT62" s="135"/>
      <c r="FU62" s="135"/>
      <c r="FV62" s="135"/>
      <c r="FW62" s="135"/>
      <c r="FX62" s="135"/>
      <c r="FY62" s="135"/>
      <c r="FZ62" s="135"/>
      <c r="GA62" s="135"/>
      <c r="GB62" s="135"/>
      <c r="GC62" s="135"/>
      <c r="GD62" s="135"/>
      <c r="GE62" s="135"/>
      <c r="GF62" s="135"/>
      <c r="GG62" s="135"/>
      <c r="GH62" s="135"/>
      <c r="GI62" s="135"/>
      <c r="GJ62" s="135"/>
      <c r="GK62" s="135"/>
      <c r="GL62" s="135"/>
      <c r="GM62" s="135"/>
      <c r="GN62" s="135"/>
      <c r="GO62" s="135"/>
      <c r="GP62" s="135"/>
      <c r="GQ62" s="135"/>
      <c r="GR62" s="135"/>
      <c r="GS62" s="135"/>
      <c r="GT62" s="135"/>
      <c r="GU62" s="135"/>
      <c r="GV62" s="135"/>
      <c r="GW62" s="135"/>
      <c r="GX62" s="135"/>
      <c r="GY62" s="135"/>
      <c r="GZ62" s="135"/>
      <c r="HA62" s="135"/>
      <c r="HB62" s="135"/>
      <c r="HC62" s="135"/>
      <c r="HD62" s="135"/>
      <c r="HE62" s="135"/>
      <c r="HF62" s="135"/>
      <c r="HG62" s="135"/>
      <c r="HH62" s="135"/>
      <c r="HI62" s="135"/>
      <c r="HJ62" s="135"/>
      <c r="HK62" s="135"/>
      <c r="HL62" s="135"/>
      <c r="HM62" s="135"/>
      <c r="HN62" s="135"/>
      <c r="HO62" s="135"/>
      <c r="HP62" s="135"/>
      <c r="HQ62" s="135"/>
      <c r="HR62" s="135"/>
      <c r="HS62" s="135"/>
      <c r="HT62" s="135"/>
      <c r="HU62" s="135"/>
      <c r="HV62" s="135"/>
      <c r="HW62" s="135"/>
      <c r="HX62" s="135"/>
      <c r="HY62" s="135"/>
      <c r="HZ62" s="135"/>
      <c r="IA62" s="135"/>
      <c r="IB62" s="135"/>
      <c r="IC62" s="135"/>
      <c r="ID62" s="135"/>
      <c r="IE62" s="135"/>
      <c r="IF62" s="135"/>
      <c r="IG62" s="135"/>
      <c r="IH62" s="135"/>
      <c r="II62" s="135"/>
      <c r="IJ62" s="135"/>
      <c r="IK62" s="135"/>
      <c r="IL62" s="135"/>
      <c r="IM62" s="135"/>
      <c r="IN62" s="135"/>
      <c r="IO62" s="135"/>
      <c r="IP62" s="135"/>
      <c r="IQ62" s="135"/>
      <c r="IR62" s="135"/>
      <c r="IS62" s="135"/>
      <c r="IT62" s="135"/>
      <c r="IU62" s="135"/>
      <c r="IV62" s="135"/>
      <c r="IW62" s="135"/>
    </row>
    <row r="63" customFormat="false" ht="12.75" hidden="false" customHeight="false" outlineLevel="0" collapsed="false">
      <c r="A63" s="135"/>
      <c r="B63" s="135"/>
      <c r="C63" s="135"/>
      <c r="D63" s="135"/>
      <c r="E63" s="135"/>
      <c r="F63" s="135"/>
      <c r="G63" s="135"/>
      <c r="H63" s="135"/>
      <c r="I63" s="135"/>
      <c r="J63" s="135"/>
      <c r="K63" s="135"/>
      <c r="L63" s="135"/>
      <c r="M63" s="135"/>
      <c r="N63" s="135"/>
      <c r="O63" s="135"/>
      <c r="P63" s="135"/>
      <c r="Q63" s="135"/>
      <c r="R63" s="135"/>
      <c r="S63" s="135"/>
      <c r="T63" s="135"/>
      <c r="U63" s="135"/>
      <c r="V63" s="135"/>
      <c r="W63" s="135"/>
      <c r="X63" s="135"/>
      <c r="Y63" s="135"/>
      <c r="Z63" s="135"/>
      <c r="AA63" s="135"/>
      <c r="AB63" s="135"/>
      <c r="AC63" s="135"/>
      <c r="AD63" s="135"/>
      <c r="AE63" s="135"/>
      <c r="AF63" s="135"/>
      <c r="AG63" s="135"/>
      <c r="AH63" s="135"/>
      <c r="AI63" s="135"/>
      <c r="AJ63" s="135"/>
      <c r="AK63" s="135"/>
      <c r="AL63" s="135"/>
      <c r="AM63" s="135"/>
      <c r="AN63" s="135"/>
      <c r="AO63" s="135"/>
      <c r="AP63" s="135"/>
      <c r="AQ63" s="135"/>
      <c r="AR63" s="135"/>
      <c r="AS63" s="135"/>
      <c r="AT63" s="135"/>
      <c r="AU63" s="135"/>
      <c r="AV63" s="135"/>
      <c r="AW63" s="135"/>
      <c r="AX63" s="135"/>
      <c r="AY63" s="135"/>
      <c r="AZ63" s="135"/>
      <c r="BA63" s="135"/>
      <c r="BB63" s="135"/>
      <c r="BC63" s="135"/>
      <c r="BD63" s="135"/>
      <c r="BE63" s="135"/>
      <c r="BF63" s="135"/>
      <c r="BG63" s="135"/>
      <c r="BH63" s="135"/>
      <c r="BI63" s="135"/>
      <c r="BJ63" s="135"/>
      <c r="BK63" s="135"/>
      <c r="BL63" s="135"/>
      <c r="BM63" s="135"/>
      <c r="BN63" s="135"/>
      <c r="BO63" s="135"/>
      <c r="BP63" s="135"/>
      <c r="BQ63" s="135"/>
      <c r="BR63" s="135"/>
      <c r="BS63" s="135"/>
      <c r="BT63" s="135"/>
      <c r="BU63" s="135"/>
      <c r="BV63" s="135"/>
      <c r="BW63" s="135"/>
      <c r="BX63" s="135"/>
      <c r="BY63" s="135"/>
      <c r="BZ63" s="135"/>
      <c r="CA63" s="135"/>
      <c r="CB63" s="135"/>
      <c r="CC63" s="135"/>
      <c r="CD63" s="135"/>
      <c r="CE63" s="135"/>
      <c r="CF63" s="135"/>
      <c r="CG63" s="135"/>
      <c r="CH63" s="135"/>
      <c r="CI63" s="135"/>
      <c r="CJ63" s="135"/>
      <c r="CK63" s="135"/>
      <c r="CL63" s="135"/>
      <c r="CM63" s="135"/>
      <c r="CN63" s="135"/>
      <c r="CO63" s="135"/>
      <c r="CP63" s="135"/>
      <c r="CQ63" s="135"/>
      <c r="CR63" s="135"/>
      <c r="CS63" s="135"/>
      <c r="CT63" s="135"/>
      <c r="CU63" s="135"/>
      <c r="CV63" s="135"/>
      <c r="CW63" s="135"/>
      <c r="CX63" s="135"/>
      <c r="CY63" s="135"/>
      <c r="CZ63" s="135"/>
      <c r="DA63" s="135"/>
      <c r="DB63" s="135"/>
      <c r="DC63" s="135"/>
      <c r="DD63" s="135"/>
      <c r="DE63" s="135"/>
      <c r="DF63" s="135"/>
      <c r="DG63" s="135"/>
      <c r="DH63" s="135"/>
      <c r="DI63" s="135"/>
      <c r="DJ63" s="135"/>
      <c r="DK63" s="135"/>
      <c r="DL63" s="135"/>
      <c r="DM63" s="135"/>
      <c r="DN63" s="135"/>
      <c r="DO63" s="135"/>
      <c r="DP63" s="135"/>
      <c r="DQ63" s="135"/>
      <c r="DR63" s="135"/>
      <c r="DS63" s="135"/>
      <c r="DT63" s="135"/>
      <c r="DU63" s="135"/>
      <c r="DV63" s="135"/>
      <c r="DW63" s="135"/>
      <c r="DX63" s="135"/>
      <c r="DY63" s="135"/>
      <c r="DZ63" s="135"/>
      <c r="EA63" s="135"/>
      <c r="EB63" s="135"/>
      <c r="EC63" s="135"/>
      <c r="ED63" s="135"/>
      <c r="EE63" s="135"/>
      <c r="EF63" s="135"/>
      <c r="EG63" s="135"/>
      <c r="EH63" s="135"/>
      <c r="EI63" s="135"/>
      <c r="EJ63" s="135"/>
      <c r="EK63" s="135"/>
      <c r="EL63" s="135"/>
      <c r="EM63" s="135"/>
      <c r="EN63" s="135"/>
      <c r="EO63" s="135"/>
      <c r="EP63" s="135"/>
      <c r="EQ63" s="135"/>
      <c r="ER63" s="135"/>
      <c r="ES63" s="135"/>
      <c r="ET63" s="135"/>
      <c r="EU63" s="135"/>
      <c r="EV63" s="135"/>
      <c r="EW63" s="135"/>
      <c r="EX63" s="135"/>
      <c r="EY63" s="135"/>
      <c r="EZ63" s="135"/>
      <c r="FA63" s="135"/>
      <c r="FB63" s="135"/>
      <c r="FC63" s="135"/>
      <c r="FD63" s="135"/>
      <c r="FE63" s="135"/>
      <c r="FF63" s="135"/>
      <c r="FG63" s="135"/>
      <c r="FH63" s="135"/>
      <c r="FI63" s="135"/>
      <c r="FJ63" s="135"/>
      <c r="FK63" s="135"/>
      <c r="FL63" s="135"/>
      <c r="FM63" s="135"/>
      <c r="FN63" s="135"/>
      <c r="FO63" s="135"/>
      <c r="FP63" s="135"/>
      <c r="FQ63" s="135"/>
      <c r="FR63" s="135"/>
      <c r="FS63" s="135"/>
      <c r="FT63" s="135"/>
      <c r="FU63" s="135"/>
      <c r="FV63" s="135"/>
      <c r="FW63" s="135"/>
      <c r="FX63" s="135"/>
      <c r="FY63" s="135"/>
      <c r="FZ63" s="135"/>
      <c r="GA63" s="135"/>
      <c r="GB63" s="135"/>
      <c r="GC63" s="135"/>
      <c r="GD63" s="135"/>
      <c r="GE63" s="135"/>
      <c r="GF63" s="135"/>
      <c r="GG63" s="135"/>
      <c r="GH63" s="135"/>
      <c r="GI63" s="135"/>
      <c r="GJ63" s="135"/>
      <c r="GK63" s="135"/>
      <c r="GL63" s="135"/>
      <c r="GM63" s="135"/>
      <c r="GN63" s="135"/>
      <c r="GO63" s="135"/>
      <c r="GP63" s="135"/>
      <c r="GQ63" s="135"/>
      <c r="GR63" s="135"/>
      <c r="GS63" s="135"/>
      <c r="GT63" s="135"/>
      <c r="GU63" s="135"/>
      <c r="GV63" s="135"/>
      <c r="GW63" s="135"/>
      <c r="GX63" s="135"/>
      <c r="GY63" s="135"/>
      <c r="GZ63" s="135"/>
      <c r="HA63" s="135"/>
      <c r="HB63" s="135"/>
      <c r="HC63" s="135"/>
      <c r="HD63" s="135"/>
      <c r="HE63" s="135"/>
      <c r="HF63" s="135"/>
      <c r="HG63" s="135"/>
      <c r="HH63" s="135"/>
      <c r="HI63" s="135"/>
      <c r="HJ63" s="135"/>
      <c r="HK63" s="135"/>
      <c r="HL63" s="135"/>
      <c r="HM63" s="135"/>
      <c r="HN63" s="135"/>
      <c r="HO63" s="135"/>
      <c r="HP63" s="135"/>
      <c r="HQ63" s="135"/>
      <c r="HR63" s="135"/>
      <c r="HS63" s="135"/>
      <c r="HT63" s="135"/>
      <c r="HU63" s="135"/>
      <c r="HV63" s="135"/>
      <c r="HW63" s="135"/>
      <c r="HX63" s="135"/>
      <c r="HY63" s="135"/>
      <c r="HZ63" s="135"/>
      <c r="IA63" s="135"/>
      <c r="IB63" s="135"/>
      <c r="IC63" s="135"/>
      <c r="ID63" s="135"/>
      <c r="IE63" s="135"/>
      <c r="IF63" s="135"/>
      <c r="IG63" s="135"/>
      <c r="IH63" s="135"/>
      <c r="II63" s="135"/>
      <c r="IJ63" s="135"/>
      <c r="IK63" s="135"/>
      <c r="IL63" s="135"/>
      <c r="IM63" s="135"/>
      <c r="IN63" s="135"/>
      <c r="IO63" s="135"/>
      <c r="IP63" s="135"/>
      <c r="IQ63" s="135"/>
      <c r="IR63" s="135"/>
      <c r="IS63" s="135"/>
      <c r="IT63" s="135"/>
      <c r="IU63" s="135"/>
      <c r="IV63" s="135"/>
      <c r="IW63" s="135"/>
    </row>
    <row r="64" customFormat="false" ht="12.75" hidden="false" customHeight="false" outlineLevel="0" collapsed="false">
      <c r="A64" s="135"/>
      <c r="B64" s="135" t="s">
        <v>134</v>
      </c>
      <c r="C64" s="135"/>
      <c r="D64" s="135"/>
      <c r="E64" s="135" t="n">
        <f aca="false">+E60*$E$43</f>
        <v>76095.4731801363</v>
      </c>
      <c r="F64" s="135" t="n">
        <f aca="false">+F60*$E$43</f>
        <v>74346.0361137864</v>
      </c>
      <c r="G64" s="135" t="n">
        <f aca="false">+G60*$E$43</f>
        <v>72843.9610716793</v>
      </c>
      <c r="H64" s="135" t="n">
        <f aca="false">+H60*$E$43</f>
        <v>70574.6476433915</v>
      </c>
      <c r="I64" s="135" t="n">
        <f aca="false">+I60*$E$43</f>
        <v>67768.6384920583</v>
      </c>
      <c r="J64" s="135" t="n">
        <f aca="false">+J60*$E$43</f>
        <v>65332.9249828343</v>
      </c>
      <c r="K64" s="135" t="n">
        <f aca="false">+K60*$E$43</f>
        <v>62389.0298538224</v>
      </c>
      <c r="L64" s="135" t="n">
        <f aca="false">+L60*$E$43</f>
        <v>60713.5170016472</v>
      </c>
      <c r="M64" s="135" t="n">
        <f aca="false">+M60*$E$43</f>
        <v>58966.9994209447</v>
      </c>
      <c r="N64" s="135" t="n">
        <f aca="false">+N60*$E$43</f>
        <v>56608.5496648327</v>
      </c>
      <c r="O64" s="135" t="n">
        <f aca="false">+O60*$E$43</f>
        <v>53869.3529929981</v>
      </c>
      <c r="P64" s="135" t="n">
        <f aca="false">+P60*$E$43</f>
        <v>50620.9557695123</v>
      </c>
      <c r="Q64" s="135" t="n">
        <f aca="false">+Q60*$E$43</f>
        <v>47254.653728804</v>
      </c>
      <c r="R64" s="135" t="n">
        <f aca="false">+R60*$E$43</f>
        <v>43974.4235349825</v>
      </c>
      <c r="S64" s="135" t="n">
        <f aca="false">+S60*$E$43</f>
        <v>39719.6749329749</v>
      </c>
      <c r="T64" s="135" t="n">
        <f aca="false">+T60*$E$43</f>
        <v>34884.5925940248</v>
      </c>
      <c r="U64" s="135" t="n">
        <f aca="false">+U60*$E$43</f>
        <v>29720.4494219031</v>
      </c>
      <c r="V64" s="135" t="n">
        <f aca="false">+V60*$E$43</f>
        <v>26184.4972586097</v>
      </c>
      <c r="W64" s="135" t="n">
        <f aca="false">+W60*$E$43</f>
        <v>22021.4922695628</v>
      </c>
      <c r="X64" s="135" t="n">
        <f aca="false">+X60*$E$43</f>
        <v>17553.7180883082</v>
      </c>
      <c r="Y64" s="135"/>
      <c r="Z64" s="167" t="n">
        <f aca="false">SUM(E64:X64)</f>
        <v>1031443.58801681</v>
      </c>
      <c r="AA64" s="135"/>
      <c r="AB64" s="135"/>
      <c r="AC64" s="135"/>
      <c r="AD64" s="135"/>
      <c r="AE64" s="135"/>
      <c r="AF64" s="135"/>
      <c r="AG64" s="135"/>
      <c r="AH64" s="135"/>
      <c r="AI64" s="135"/>
      <c r="AJ64" s="135"/>
      <c r="AK64" s="135"/>
      <c r="AL64" s="135"/>
      <c r="AM64" s="135"/>
      <c r="AN64" s="135"/>
      <c r="AO64" s="135"/>
      <c r="AP64" s="135"/>
      <c r="AQ64" s="135"/>
      <c r="AR64" s="135"/>
      <c r="AS64" s="135"/>
      <c r="AT64" s="135"/>
      <c r="AU64" s="135"/>
      <c r="AV64" s="135"/>
      <c r="AW64" s="135"/>
      <c r="AX64" s="135"/>
      <c r="AY64" s="135"/>
      <c r="AZ64" s="135"/>
      <c r="BA64" s="135"/>
      <c r="BB64" s="135"/>
      <c r="BC64" s="135"/>
      <c r="BD64" s="135"/>
      <c r="BE64" s="135"/>
      <c r="BF64" s="135"/>
      <c r="BG64" s="135"/>
      <c r="BH64" s="135"/>
      <c r="BI64" s="135"/>
      <c r="BJ64" s="135"/>
      <c r="BK64" s="135"/>
      <c r="BL64" s="135"/>
      <c r="BM64" s="135"/>
      <c r="BN64" s="135"/>
      <c r="BO64" s="135"/>
      <c r="BP64" s="135"/>
      <c r="BQ64" s="135"/>
      <c r="BR64" s="135"/>
      <c r="BS64" s="135"/>
      <c r="BT64" s="135"/>
      <c r="BU64" s="135"/>
      <c r="BV64" s="135"/>
      <c r="BW64" s="135"/>
      <c r="BX64" s="135"/>
      <c r="BY64" s="135"/>
      <c r="BZ64" s="135"/>
      <c r="CA64" s="135"/>
      <c r="CB64" s="135"/>
      <c r="CC64" s="135"/>
      <c r="CD64" s="135"/>
      <c r="CE64" s="135"/>
      <c r="CF64" s="135"/>
      <c r="CG64" s="135"/>
      <c r="CH64" s="135"/>
      <c r="CI64" s="135"/>
      <c r="CJ64" s="135"/>
      <c r="CK64" s="135"/>
      <c r="CL64" s="135"/>
      <c r="CM64" s="135"/>
      <c r="CN64" s="135"/>
      <c r="CO64" s="135"/>
      <c r="CP64" s="135"/>
      <c r="CQ64" s="135"/>
      <c r="CR64" s="135"/>
      <c r="CS64" s="135"/>
      <c r="CT64" s="135"/>
      <c r="CU64" s="135"/>
      <c r="CV64" s="135"/>
      <c r="CW64" s="135"/>
      <c r="CX64" s="135"/>
      <c r="CY64" s="135"/>
      <c r="CZ64" s="135"/>
      <c r="DA64" s="135"/>
      <c r="DB64" s="135"/>
      <c r="DC64" s="135"/>
      <c r="DD64" s="135"/>
      <c r="DE64" s="135"/>
      <c r="DF64" s="135"/>
      <c r="DG64" s="135"/>
      <c r="DH64" s="135"/>
      <c r="DI64" s="135"/>
      <c r="DJ64" s="135"/>
      <c r="DK64" s="135"/>
      <c r="DL64" s="135"/>
      <c r="DM64" s="135"/>
      <c r="DN64" s="135"/>
      <c r="DO64" s="135"/>
      <c r="DP64" s="135"/>
      <c r="DQ64" s="135"/>
      <c r="DR64" s="135"/>
      <c r="DS64" s="135"/>
      <c r="DT64" s="135"/>
      <c r="DU64" s="135"/>
      <c r="DV64" s="135"/>
      <c r="DW64" s="135"/>
      <c r="DX64" s="135"/>
      <c r="DY64" s="135"/>
      <c r="DZ64" s="135"/>
      <c r="EA64" s="135"/>
      <c r="EB64" s="135"/>
      <c r="EC64" s="135"/>
      <c r="ED64" s="135"/>
      <c r="EE64" s="135"/>
      <c r="EF64" s="135"/>
      <c r="EG64" s="135"/>
      <c r="EH64" s="135"/>
      <c r="EI64" s="135"/>
      <c r="EJ64" s="135"/>
      <c r="EK64" s="135"/>
      <c r="EL64" s="135"/>
      <c r="EM64" s="135"/>
      <c r="EN64" s="135"/>
      <c r="EO64" s="135"/>
      <c r="EP64" s="135"/>
      <c r="EQ64" s="135"/>
      <c r="ER64" s="135"/>
      <c r="ES64" s="135"/>
      <c r="ET64" s="135"/>
      <c r="EU64" s="135"/>
      <c r="EV64" s="135"/>
      <c r="EW64" s="135"/>
      <c r="EX64" s="135"/>
      <c r="EY64" s="135"/>
      <c r="EZ64" s="135"/>
      <c r="FA64" s="135"/>
      <c r="FB64" s="135"/>
      <c r="FC64" s="135"/>
      <c r="FD64" s="135"/>
      <c r="FE64" s="135"/>
      <c r="FF64" s="135"/>
      <c r="FG64" s="135"/>
      <c r="FH64" s="135"/>
      <c r="FI64" s="135"/>
      <c r="FJ64" s="135"/>
      <c r="FK64" s="135"/>
      <c r="FL64" s="135"/>
      <c r="FM64" s="135"/>
      <c r="FN64" s="135"/>
      <c r="FO64" s="135"/>
      <c r="FP64" s="135"/>
      <c r="FQ64" s="135"/>
      <c r="FR64" s="135"/>
      <c r="FS64" s="135"/>
      <c r="FT64" s="135"/>
      <c r="FU64" s="135"/>
      <c r="FV64" s="135"/>
      <c r="FW64" s="135"/>
      <c r="FX64" s="135"/>
      <c r="FY64" s="135"/>
      <c r="FZ64" s="135"/>
      <c r="GA64" s="135"/>
      <c r="GB64" s="135"/>
      <c r="GC64" s="135"/>
      <c r="GD64" s="135"/>
      <c r="GE64" s="135"/>
      <c r="GF64" s="135"/>
      <c r="GG64" s="135"/>
      <c r="GH64" s="135"/>
      <c r="GI64" s="135"/>
      <c r="GJ64" s="135"/>
      <c r="GK64" s="135"/>
      <c r="GL64" s="135"/>
      <c r="GM64" s="135"/>
      <c r="GN64" s="135"/>
      <c r="GO64" s="135"/>
      <c r="GP64" s="135"/>
      <c r="GQ64" s="135"/>
      <c r="GR64" s="135"/>
      <c r="GS64" s="135"/>
      <c r="GT64" s="135"/>
      <c r="GU64" s="135"/>
      <c r="GV64" s="135"/>
      <c r="GW64" s="135"/>
      <c r="GX64" s="135"/>
      <c r="GY64" s="135"/>
      <c r="GZ64" s="135"/>
      <c r="HA64" s="135"/>
      <c r="HB64" s="135"/>
      <c r="HC64" s="135"/>
      <c r="HD64" s="135"/>
      <c r="HE64" s="135"/>
      <c r="HF64" s="135"/>
      <c r="HG64" s="135"/>
      <c r="HH64" s="135"/>
      <c r="HI64" s="135"/>
      <c r="HJ64" s="135"/>
      <c r="HK64" s="135"/>
      <c r="HL64" s="135"/>
      <c r="HM64" s="135"/>
      <c r="HN64" s="135"/>
      <c r="HO64" s="135"/>
      <c r="HP64" s="135"/>
      <c r="HQ64" s="135"/>
      <c r="HR64" s="135"/>
      <c r="HS64" s="135"/>
      <c r="HT64" s="135"/>
      <c r="HU64" s="135"/>
      <c r="HV64" s="135"/>
      <c r="HW64" s="135"/>
      <c r="HX64" s="135"/>
      <c r="HY64" s="135"/>
      <c r="HZ64" s="135"/>
      <c r="IA64" s="135"/>
      <c r="IB64" s="135"/>
      <c r="IC64" s="135"/>
      <c r="ID64" s="135"/>
      <c r="IE64" s="135"/>
      <c r="IF64" s="135"/>
      <c r="IG64" s="135"/>
      <c r="IH64" s="135"/>
      <c r="II64" s="135"/>
      <c r="IJ64" s="135"/>
      <c r="IK64" s="135"/>
      <c r="IL64" s="135"/>
      <c r="IM64" s="135"/>
      <c r="IN64" s="135"/>
      <c r="IO64" s="135"/>
      <c r="IP64" s="135"/>
      <c r="IQ64" s="135"/>
      <c r="IR64" s="135"/>
      <c r="IS64" s="135"/>
      <c r="IT64" s="135"/>
      <c r="IU64" s="135"/>
      <c r="IV64" s="135"/>
      <c r="IW64" s="135"/>
    </row>
    <row r="65" customFormat="false" ht="12.75" hidden="false" customHeight="false" outlineLevel="0" collapsed="false">
      <c r="A65" s="135"/>
      <c r="B65" s="135" t="s">
        <v>405</v>
      </c>
      <c r="C65" s="135"/>
      <c r="D65" s="135"/>
      <c r="E65" s="135" t="n">
        <f aca="false">+E64*(1-$E$45)</f>
        <v>46798.7160057838</v>
      </c>
      <c r="F65" s="135" t="n">
        <f aca="false">+F64*(1-$E$45)</f>
        <v>45722.8122099786</v>
      </c>
      <c r="G65" s="135" t="n">
        <f aca="false">+G64*(1-$E$45)</f>
        <v>44799.0360590828</v>
      </c>
      <c r="H65" s="135" t="n">
        <f aca="false">+H64*(1-$E$45)</f>
        <v>43403.4083006857</v>
      </c>
      <c r="I65" s="135" t="n">
        <f aca="false">+I64*(1-$E$45)</f>
        <v>41677.7126726159</v>
      </c>
      <c r="J65" s="135" t="n">
        <f aca="false">+J64*(1-$E$45)</f>
        <v>40179.7488644431</v>
      </c>
      <c r="K65" s="135" t="n">
        <f aca="false">+K64*(1-$E$45)</f>
        <v>38369.2533601008</v>
      </c>
      <c r="L65" s="135" t="n">
        <f aca="false">+L64*(1-$E$45)</f>
        <v>37338.812956013</v>
      </c>
      <c r="M65" s="135" t="n">
        <f aca="false">+M64*(1-$E$45)</f>
        <v>36264.704643881</v>
      </c>
      <c r="N65" s="135" t="n">
        <f aca="false">+N64*(1-$E$45)</f>
        <v>34814.2580438721</v>
      </c>
      <c r="O65" s="135" t="n">
        <f aca="false">+O64*(1-$E$45)</f>
        <v>33129.6520906938</v>
      </c>
      <c r="P65" s="135" t="n">
        <f aca="false">+P64*(1-$E$45)</f>
        <v>31131.8877982501</v>
      </c>
      <c r="Q65" s="135" t="n">
        <f aca="false">+Q64*(1-$E$45)</f>
        <v>29061.6120432144</v>
      </c>
      <c r="R65" s="135" t="n">
        <f aca="false">+R64*(1-$E$45)</f>
        <v>27044.2704740142</v>
      </c>
      <c r="S65" s="135" t="n">
        <f aca="false">+S64*(1-$E$45)</f>
        <v>24427.6000837796</v>
      </c>
      <c r="T65" s="135" t="n">
        <f aca="false">+T64*(1-$E$45)</f>
        <v>21454.0244453253</v>
      </c>
      <c r="U65" s="135" t="n">
        <f aca="false">+U64*(1-$E$45)</f>
        <v>18278.0763944704</v>
      </c>
      <c r="V65" s="135" t="n">
        <f aca="false">+V64*(1-$E$45)</f>
        <v>16103.465814045</v>
      </c>
      <c r="W65" s="135" t="n">
        <f aca="false">+W64*(1-$E$45)</f>
        <v>13543.2177457811</v>
      </c>
      <c r="X65" s="135" t="n">
        <f aca="false">+X64*(1-$E$45)</f>
        <v>10795.5366243095</v>
      </c>
      <c r="Y65" s="135"/>
      <c r="Z65" s="135"/>
      <c r="AA65" s="135"/>
      <c r="AB65" s="135"/>
      <c r="AC65" s="135"/>
      <c r="AD65" s="135"/>
      <c r="AE65" s="135"/>
      <c r="AF65" s="135"/>
      <c r="AG65" s="135"/>
      <c r="AH65" s="135"/>
      <c r="AI65" s="135"/>
      <c r="AJ65" s="135"/>
      <c r="AK65" s="135"/>
      <c r="AL65" s="135"/>
      <c r="AM65" s="135"/>
      <c r="AN65" s="135"/>
      <c r="AO65" s="135"/>
      <c r="AP65" s="135"/>
      <c r="AQ65" s="135"/>
      <c r="AR65" s="135"/>
      <c r="AS65" s="135"/>
      <c r="AT65" s="135"/>
      <c r="AU65" s="135"/>
      <c r="AV65" s="135"/>
      <c r="AW65" s="135"/>
      <c r="AX65" s="135"/>
      <c r="AY65" s="135"/>
      <c r="AZ65" s="135"/>
      <c r="BA65" s="135"/>
      <c r="BB65" s="135"/>
      <c r="BC65" s="135"/>
      <c r="BD65" s="135"/>
      <c r="BE65" s="135"/>
      <c r="BF65" s="135"/>
      <c r="BG65" s="135"/>
      <c r="BH65" s="135"/>
      <c r="BI65" s="135"/>
      <c r="BJ65" s="135"/>
      <c r="BK65" s="135"/>
      <c r="BL65" s="135"/>
      <c r="BM65" s="135"/>
      <c r="BN65" s="135"/>
      <c r="BO65" s="135"/>
      <c r="BP65" s="135"/>
      <c r="BQ65" s="135"/>
      <c r="BR65" s="135"/>
      <c r="BS65" s="135"/>
      <c r="BT65" s="135"/>
      <c r="BU65" s="135"/>
      <c r="BV65" s="135"/>
      <c r="BW65" s="135"/>
      <c r="BX65" s="135"/>
      <c r="BY65" s="135"/>
      <c r="BZ65" s="135"/>
      <c r="CA65" s="135"/>
      <c r="CB65" s="135"/>
      <c r="CC65" s="135"/>
      <c r="CD65" s="135"/>
      <c r="CE65" s="135"/>
      <c r="CF65" s="135"/>
      <c r="CG65" s="135"/>
      <c r="CH65" s="135"/>
      <c r="CI65" s="135"/>
      <c r="CJ65" s="135"/>
      <c r="CK65" s="135"/>
      <c r="CL65" s="135"/>
      <c r="CM65" s="135"/>
      <c r="CN65" s="135"/>
      <c r="CO65" s="135"/>
      <c r="CP65" s="135"/>
      <c r="CQ65" s="135"/>
      <c r="CR65" s="135"/>
      <c r="CS65" s="135"/>
      <c r="CT65" s="135"/>
      <c r="CU65" s="135"/>
      <c r="CV65" s="135"/>
      <c r="CW65" s="135"/>
      <c r="CX65" s="135"/>
      <c r="CY65" s="135"/>
      <c r="CZ65" s="135"/>
      <c r="DA65" s="135"/>
      <c r="DB65" s="135"/>
      <c r="DC65" s="135"/>
      <c r="DD65" s="135"/>
      <c r="DE65" s="135"/>
      <c r="DF65" s="135"/>
      <c r="DG65" s="135"/>
      <c r="DH65" s="135"/>
      <c r="DI65" s="135"/>
      <c r="DJ65" s="135"/>
      <c r="DK65" s="135"/>
      <c r="DL65" s="135"/>
      <c r="DM65" s="135"/>
      <c r="DN65" s="135"/>
      <c r="DO65" s="135"/>
      <c r="DP65" s="135"/>
      <c r="DQ65" s="135"/>
      <c r="DR65" s="135"/>
      <c r="DS65" s="135"/>
      <c r="DT65" s="135"/>
      <c r="DU65" s="135"/>
      <c r="DV65" s="135"/>
      <c r="DW65" s="135"/>
      <c r="DX65" s="135"/>
      <c r="DY65" s="135"/>
      <c r="DZ65" s="135"/>
      <c r="EA65" s="135"/>
      <c r="EB65" s="135"/>
      <c r="EC65" s="135"/>
      <c r="ED65" s="135"/>
      <c r="EE65" s="135"/>
      <c r="EF65" s="135"/>
      <c r="EG65" s="135"/>
      <c r="EH65" s="135"/>
      <c r="EI65" s="135"/>
      <c r="EJ65" s="135"/>
      <c r="EK65" s="135"/>
      <c r="EL65" s="135"/>
      <c r="EM65" s="135"/>
      <c r="EN65" s="135"/>
      <c r="EO65" s="135"/>
      <c r="EP65" s="135"/>
      <c r="EQ65" s="135"/>
      <c r="ER65" s="135"/>
      <c r="ES65" s="135"/>
      <c r="ET65" s="135"/>
      <c r="EU65" s="135"/>
      <c r="EV65" s="135"/>
      <c r="EW65" s="135"/>
      <c r="EX65" s="135"/>
      <c r="EY65" s="135"/>
      <c r="EZ65" s="135"/>
      <c r="FA65" s="135"/>
      <c r="FB65" s="135"/>
      <c r="FC65" s="135"/>
      <c r="FD65" s="135"/>
      <c r="FE65" s="135"/>
      <c r="FF65" s="135"/>
      <c r="FG65" s="135"/>
      <c r="FH65" s="135"/>
      <c r="FI65" s="135"/>
      <c r="FJ65" s="135"/>
      <c r="FK65" s="135"/>
      <c r="FL65" s="135"/>
      <c r="FM65" s="135"/>
      <c r="FN65" s="135"/>
      <c r="FO65" s="135"/>
      <c r="FP65" s="135"/>
      <c r="FQ65" s="135"/>
      <c r="FR65" s="135"/>
      <c r="FS65" s="135"/>
      <c r="FT65" s="135"/>
      <c r="FU65" s="135"/>
      <c r="FV65" s="135"/>
      <c r="FW65" s="135"/>
      <c r="FX65" s="135"/>
      <c r="FY65" s="135"/>
      <c r="FZ65" s="135"/>
      <c r="GA65" s="135"/>
      <c r="GB65" s="135"/>
      <c r="GC65" s="135"/>
      <c r="GD65" s="135"/>
      <c r="GE65" s="135"/>
      <c r="GF65" s="135"/>
      <c r="GG65" s="135"/>
      <c r="GH65" s="135"/>
      <c r="GI65" s="135"/>
      <c r="GJ65" s="135"/>
      <c r="GK65" s="135"/>
      <c r="GL65" s="135"/>
      <c r="GM65" s="135"/>
      <c r="GN65" s="135"/>
      <c r="GO65" s="135"/>
      <c r="GP65" s="135"/>
      <c r="GQ65" s="135"/>
      <c r="GR65" s="135"/>
      <c r="GS65" s="135"/>
      <c r="GT65" s="135"/>
      <c r="GU65" s="135"/>
      <c r="GV65" s="135"/>
      <c r="GW65" s="135"/>
      <c r="GX65" s="135"/>
      <c r="GY65" s="135"/>
      <c r="GZ65" s="135"/>
      <c r="HA65" s="135"/>
      <c r="HB65" s="135"/>
      <c r="HC65" s="135"/>
      <c r="HD65" s="135"/>
      <c r="HE65" s="135"/>
      <c r="HF65" s="135"/>
      <c r="HG65" s="135"/>
      <c r="HH65" s="135"/>
      <c r="HI65" s="135"/>
      <c r="HJ65" s="135"/>
      <c r="HK65" s="135"/>
      <c r="HL65" s="135"/>
      <c r="HM65" s="135"/>
      <c r="HN65" s="135"/>
      <c r="HO65" s="135"/>
      <c r="HP65" s="135"/>
      <c r="HQ65" s="135"/>
      <c r="HR65" s="135"/>
      <c r="HS65" s="135"/>
      <c r="HT65" s="135"/>
      <c r="HU65" s="135"/>
      <c r="HV65" s="135"/>
      <c r="HW65" s="135"/>
      <c r="HX65" s="135"/>
      <c r="HY65" s="135"/>
      <c r="HZ65" s="135"/>
      <c r="IA65" s="135"/>
      <c r="IB65" s="135"/>
      <c r="IC65" s="135"/>
      <c r="ID65" s="135"/>
      <c r="IE65" s="135"/>
      <c r="IF65" s="135"/>
      <c r="IG65" s="135"/>
      <c r="IH65" s="135"/>
      <c r="II65" s="135"/>
      <c r="IJ65" s="135"/>
      <c r="IK65" s="135"/>
      <c r="IL65" s="135"/>
      <c r="IM65" s="135"/>
      <c r="IN65" s="135"/>
      <c r="IO65" s="135"/>
      <c r="IP65" s="135"/>
      <c r="IQ65" s="135"/>
      <c r="IR65" s="135"/>
      <c r="IS65" s="135"/>
      <c r="IT65" s="135"/>
      <c r="IU65" s="135"/>
      <c r="IV65" s="135"/>
      <c r="IW65" s="135"/>
    </row>
    <row r="67" customFormat="false" ht="12.75" hidden="false" customHeight="false" outlineLevel="0" collapsed="false">
      <c r="B67" s="128" t="s">
        <v>406</v>
      </c>
      <c r="E67" s="135" t="n">
        <f aca="false">+E54-E61-E65</f>
        <v>101449.716079712</v>
      </c>
      <c r="F67" s="135" t="n">
        <f aca="false">+F54-F61-F65</f>
        <v>97331.6737659332</v>
      </c>
      <c r="G67" s="135" t="n">
        <f aca="false">+G54-G61-G65</f>
        <v>102240.942611941</v>
      </c>
      <c r="H67" s="135" t="n">
        <f aca="false">+H54-H61-H65</f>
        <v>104291.959138466</v>
      </c>
      <c r="I67" s="135" t="n">
        <f aca="false">+I54-I61-I65</f>
        <v>97914.9349404171</v>
      </c>
      <c r="J67" s="135" t="n">
        <f aca="false">+J54-J61-J65</f>
        <v>99531.2761401022</v>
      </c>
      <c r="K67" s="135" t="n">
        <f aca="false">+K54-K61-K65</f>
        <v>85255.6251959441</v>
      </c>
      <c r="L67" s="135" t="n">
        <f aca="false">+L54-L61-L65</f>
        <v>83966.027837408</v>
      </c>
      <c r="M67" s="135" t="n">
        <f aca="false">+M54-M61-M65</f>
        <v>87259.0077575309</v>
      </c>
      <c r="N67" s="135" t="n">
        <f aca="false">+N54-N61-N65</f>
        <v>87864.4682819522</v>
      </c>
      <c r="O67" s="135" t="n">
        <f aca="false">+O54-O61-O65</f>
        <v>89145.1399874477</v>
      </c>
      <c r="P67" s="135" t="n">
        <f aca="false">+P54-P61-P65</f>
        <v>86474.6299769167</v>
      </c>
      <c r="Q67" s="135" t="n">
        <f aca="false">+Q54-Q61-Q65</f>
        <v>81911.8784806532</v>
      </c>
      <c r="R67" s="135" t="n">
        <f aca="false">+R54-R61-R65</f>
        <v>86589.8379708911</v>
      </c>
      <c r="S67" s="135" t="n">
        <f aca="false">+S54-S61-S65</f>
        <v>86763.5753502205</v>
      </c>
      <c r="T67" s="135" t="n">
        <f aca="false">+T54-T61-T65</f>
        <v>84112.4882159571</v>
      </c>
      <c r="U67" s="135" t="n">
        <f aca="false">+U54-U61-U65</f>
        <v>64215.0563291479</v>
      </c>
      <c r="V67" s="135" t="n">
        <f aca="false">+V54-V61-V65</f>
        <v>65607.3784320302</v>
      </c>
      <c r="W67" s="135" t="n">
        <f aca="false">+W54-W61-W65</f>
        <v>63509.6883919419</v>
      </c>
      <c r="X67" s="135" t="n">
        <f aca="false">+X54-X61-X65</f>
        <v>55753.6103733279</v>
      </c>
    </row>
    <row r="68" customFormat="false" ht="12.75" hidden="false" customHeight="false" outlineLevel="0" collapsed="false">
      <c r="B68" s="128" t="s">
        <v>407</v>
      </c>
      <c r="E68" s="487" t="n">
        <f aca="false">+E54/(E61+E64)</f>
        <v>1.75</v>
      </c>
      <c r="F68" s="487" t="n">
        <f aca="false">+F54/(F61+F64)</f>
        <v>1.75</v>
      </c>
      <c r="G68" s="487" t="n">
        <f aca="false">+G54/(G61+G64)</f>
        <v>1.75</v>
      </c>
      <c r="H68" s="487" t="n">
        <f aca="false">+H54/(H61+H64)</f>
        <v>1.75</v>
      </c>
      <c r="I68" s="487" t="n">
        <f aca="false">+I54/(I61+I64)</f>
        <v>1.75</v>
      </c>
      <c r="J68" s="487" t="n">
        <f aca="false">+J54/(J61+J64)</f>
        <v>1.75</v>
      </c>
      <c r="K68" s="487" t="n">
        <f aca="false">+K54/(K61+K64)</f>
        <v>1.75</v>
      </c>
      <c r="L68" s="487" t="n">
        <f aca="false">+L54/(L61+L64)</f>
        <v>1.75</v>
      </c>
      <c r="M68" s="487" t="n">
        <f aca="false">+M54/(M61+M64)</f>
        <v>1.75</v>
      </c>
      <c r="N68" s="487" t="n">
        <f aca="false">+N54/(N61+N64)</f>
        <v>1.75</v>
      </c>
      <c r="O68" s="487" t="n">
        <f aca="false">+O54/(O61+O64)</f>
        <v>1.75</v>
      </c>
      <c r="P68" s="487" t="n">
        <f aca="false">+P54/(P61+P64)</f>
        <v>1.75</v>
      </c>
      <c r="Q68" s="487" t="n">
        <f aca="false">+Q54/(Q61+Q64)</f>
        <v>1.75</v>
      </c>
      <c r="R68" s="487" t="n">
        <f aca="false">+R54/(R61+R64)</f>
        <v>1.75</v>
      </c>
      <c r="S68" s="487" t="n">
        <f aca="false">+S54/(S61+S64)</f>
        <v>1.75</v>
      </c>
      <c r="T68" s="487" t="n">
        <f aca="false">+T54/(T61+T64)</f>
        <v>1.75</v>
      </c>
      <c r="U68" s="487" t="n">
        <f aca="false">+U54/(U61+U64)</f>
        <v>1.75</v>
      </c>
      <c r="V68" s="487" t="n">
        <f aca="false">+V54/(V61+V64)</f>
        <v>1.75</v>
      </c>
      <c r="W68" s="487" t="n">
        <f aca="false">+W54/(W61+W64)</f>
        <v>1.75</v>
      </c>
      <c r="X68" s="487" t="n">
        <f aca="false">+X54/(X61+X64)</f>
        <v>1.75</v>
      </c>
    </row>
    <row r="70" customFormat="false" ht="12.75" hidden="false" customHeight="false" outlineLevel="0" collapsed="false">
      <c r="B70" s="128" t="s">
        <v>408</v>
      </c>
      <c r="E70" s="135" t="n">
        <f aca="false">+E64-E65</f>
        <v>29296.7571743525</v>
      </c>
      <c r="F70" s="135" t="n">
        <f aca="false">+F64-F65</f>
        <v>28623.2239038078</v>
      </c>
      <c r="G70" s="135" t="n">
        <f aca="false">+G64-G65</f>
        <v>28044.9250125965</v>
      </c>
      <c r="H70" s="135" t="n">
        <f aca="false">+H64-H65</f>
        <v>27171.2393427057</v>
      </c>
      <c r="I70" s="135" t="n">
        <f aca="false">+I64-I65</f>
        <v>26090.9258194424</v>
      </c>
      <c r="J70" s="135" t="n">
        <f aca="false">+J64-J65</f>
        <v>25153.1761183912</v>
      </c>
      <c r="K70" s="135" t="n">
        <f aca="false">+K64-K65</f>
        <v>24019.7764937216</v>
      </c>
      <c r="L70" s="135" t="n">
        <f aca="false">+L64-L65</f>
        <v>23374.7040456342</v>
      </c>
      <c r="M70" s="135" t="n">
        <f aca="false">+M64-M65</f>
        <v>22702.2947770637</v>
      </c>
      <c r="N70" s="135" t="n">
        <f aca="false">+N64-N65</f>
        <v>21794.2916209606</v>
      </c>
      <c r="O70" s="135" t="n">
        <f aca="false">+O64-O65</f>
        <v>20739.7009023043</v>
      </c>
      <c r="P70" s="135" t="n">
        <f aca="false">+P64-P65</f>
        <v>19489.0679712622</v>
      </c>
      <c r="Q70" s="135" t="n">
        <f aca="false">+Q64-Q65</f>
        <v>18193.0416855895</v>
      </c>
      <c r="R70" s="135" t="n">
        <f aca="false">+R64-R65</f>
        <v>16930.1530609683</v>
      </c>
      <c r="S70" s="135" t="n">
        <f aca="false">+S64-S65</f>
        <v>15292.0748491953</v>
      </c>
      <c r="T70" s="135" t="n">
        <f aca="false">+T64-T65</f>
        <v>13430.5681486996</v>
      </c>
      <c r="U70" s="135" t="n">
        <f aca="false">+U64-U65</f>
        <v>11442.3730274327</v>
      </c>
      <c r="V70" s="135" t="n">
        <f aca="false">+V64-V65</f>
        <v>10081.0314445648</v>
      </c>
      <c r="W70" s="135" t="n">
        <f aca="false">+W64-W65</f>
        <v>8478.27452378168</v>
      </c>
      <c r="X70" s="135" t="n">
        <f aca="false">+X64-X65</f>
        <v>6758.18146399865</v>
      </c>
    </row>
    <row r="71" customFormat="false" ht="12.75" hidden="false" customHeight="false" outlineLevel="0" collapsed="false">
      <c r="B71" s="128" t="s">
        <v>409</v>
      </c>
      <c r="C71" s="488" t="n">
        <f aca="false">E43</f>
        <v>0.087</v>
      </c>
      <c r="E71" s="489" t="n">
        <f aca="false">NPV(C71,E70:X70)</f>
        <v>213284.157722618</v>
      </c>
    </row>
    <row r="72" customFormat="false" ht="12.75" hidden="false" customHeight="false" outlineLevel="0" collapsed="false">
      <c r="C72" s="488"/>
    </row>
    <row r="73" customFormat="false" ht="13.5" hidden="false" customHeight="false" outlineLevel="0" collapsed="false"/>
    <row r="74" customFormat="false" ht="13.5" hidden="false" customHeight="false" outlineLevel="0" collapsed="false">
      <c r="B74" s="156" t="s">
        <v>412</v>
      </c>
      <c r="E74" s="490" t="n">
        <f aca="false">E34+E71</f>
        <v>400364.710707471</v>
      </c>
      <c r="G74" s="491" t="s">
        <v>55</v>
      </c>
      <c r="H74" s="250"/>
      <c r="I74" s="250"/>
      <c r="J74" s="492"/>
    </row>
    <row r="75" customFormat="false" ht="12.75" hidden="false" customHeight="false" outlineLevel="0" collapsed="false">
      <c r="G75" s="254" t="s">
        <v>413</v>
      </c>
      <c r="H75" s="127"/>
      <c r="I75" s="127"/>
      <c r="J75" s="493" t="n">
        <f aca="false">SUMPRODUCT(E80:X80,E24:X24)/E23</f>
        <v>15.5623719916599</v>
      </c>
    </row>
    <row r="76" customFormat="false" ht="12.75" hidden="false" customHeight="false" outlineLevel="0" collapsed="false">
      <c r="G76" s="494" t="s">
        <v>414</v>
      </c>
      <c r="H76" s="286"/>
      <c r="I76" s="286"/>
      <c r="J76" s="495" t="n">
        <f aca="false">SUMPRODUCT(E80:X80,E61:X61)/E60</f>
        <v>10.0333846408874</v>
      </c>
    </row>
    <row r="80" customFormat="false" ht="12.75" hidden="false" customHeight="false" outlineLevel="0" collapsed="false">
      <c r="B80" s="156" t="s">
        <v>415</v>
      </c>
      <c r="E80" s="496" t="n">
        <f aca="false">E48-2000</f>
        <v>1</v>
      </c>
      <c r="F80" s="496" t="n">
        <f aca="false">F48-2000</f>
        <v>2</v>
      </c>
      <c r="G80" s="496" t="n">
        <f aca="false">G48-2000</f>
        <v>3</v>
      </c>
      <c r="H80" s="496" t="n">
        <f aca="false">H48-2000</f>
        <v>4</v>
      </c>
      <c r="I80" s="496" t="n">
        <f aca="false">I48-2000</f>
        <v>5</v>
      </c>
      <c r="J80" s="496" t="n">
        <f aca="false">J48-2000</f>
        <v>6</v>
      </c>
      <c r="K80" s="496" t="n">
        <f aca="false">K48-2000</f>
        <v>7</v>
      </c>
      <c r="L80" s="496" t="n">
        <f aca="false">L48-2000</f>
        <v>8</v>
      </c>
      <c r="M80" s="496" t="n">
        <f aca="false">M48-2000</f>
        <v>9</v>
      </c>
      <c r="N80" s="496" t="n">
        <f aca="false">N48-2000</f>
        <v>10</v>
      </c>
      <c r="O80" s="496" t="n">
        <f aca="false">O48-2000</f>
        <v>11</v>
      </c>
      <c r="P80" s="496" t="n">
        <f aca="false">P48-2000</f>
        <v>12</v>
      </c>
      <c r="Q80" s="496" t="n">
        <f aca="false">Q48-2000</f>
        <v>13</v>
      </c>
      <c r="R80" s="496" t="n">
        <f aca="false">R48-2000</f>
        <v>14</v>
      </c>
      <c r="S80" s="496" t="n">
        <f aca="false">S48-2000</f>
        <v>15</v>
      </c>
      <c r="T80" s="496" t="n">
        <f aca="false">T48-2000</f>
        <v>16</v>
      </c>
      <c r="U80" s="496" t="n">
        <f aca="false">U48-2000</f>
        <v>17</v>
      </c>
      <c r="V80" s="496" t="n">
        <f aca="false">V48-2000</f>
        <v>18</v>
      </c>
      <c r="W80" s="496" t="n">
        <f aca="false">W48-2000</f>
        <v>19</v>
      </c>
      <c r="X80" s="496" t="n">
        <f aca="false">X48-2000</f>
        <v>20</v>
      </c>
    </row>
    <row r="81" customFormat="false" ht="12.75" hidden="false" customHeight="false" outlineLevel="0" collapsed="false">
      <c r="E81" s="496"/>
      <c r="F81" s="496"/>
      <c r="G81" s="496"/>
      <c r="H81" s="496"/>
      <c r="I81" s="496"/>
      <c r="J81" s="496"/>
      <c r="K81" s="496"/>
      <c r="L81" s="496"/>
      <c r="M81" s="496"/>
      <c r="N81" s="496"/>
      <c r="O81" s="496"/>
      <c r="P81" s="496"/>
      <c r="Q81" s="496"/>
      <c r="R81" s="496"/>
      <c r="S81" s="496"/>
      <c r="T81" s="496"/>
      <c r="U81" s="496"/>
      <c r="V81" s="496"/>
      <c r="W81" s="496"/>
      <c r="X81" s="496"/>
    </row>
    <row r="82" customFormat="false" ht="12.75" hidden="false" customHeight="false" outlineLevel="0" collapsed="false">
      <c r="F82" s="497"/>
      <c r="G82" s="497"/>
      <c r="H82" s="497"/>
      <c r="I82" s="497"/>
      <c r="J82" s="497"/>
      <c r="K82" s="497"/>
      <c r="L82" s="497"/>
      <c r="M82" s="497"/>
      <c r="N82" s="497"/>
      <c r="O82" s="497"/>
      <c r="P82" s="497"/>
      <c r="Q82" s="497"/>
      <c r="R82" s="497"/>
      <c r="S82" s="497"/>
      <c r="T82" s="497"/>
      <c r="U82" s="497"/>
      <c r="V82" s="497"/>
      <c r="W82" s="497"/>
      <c r="X82" s="497"/>
    </row>
    <row r="83" customFormat="false" ht="12.75" hidden="false" customHeight="false" outlineLevel="0" collapsed="false">
      <c r="F83" s="497"/>
      <c r="G83" s="497"/>
      <c r="H83" s="497"/>
      <c r="I83" s="497"/>
      <c r="J83" s="497"/>
      <c r="K83" s="497"/>
      <c r="L83" s="497"/>
      <c r="M83" s="497"/>
      <c r="N83" s="497"/>
      <c r="O83" s="497"/>
      <c r="P83" s="497"/>
      <c r="Q83" s="497"/>
      <c r="R83" s="497"/>
      <c r="S83" s="497"/>
      <c r="T83" s="497"/>
      <c r="U83" s="497"/>
      <c r="V83" s="497"/>
      <c r="W83" s="497"/>
      <c r="X83" s="497"/>
    </row>
    <row r="84" customFormat="false" ht="12.75" hidden="false" customHeight="false" outlineLevel="0" collapsed="false">
      <c r="A84" s="127"/>
      <c r="B84" s="127"/>
      <c r="C84" s="127"/>
      <c r="D84" s="127"/>
      <c r="E84" s="127"/>
      <c r="F84" s="127"/>
      <c r="G84" s="127"/>
      <c r="H84" s="127"/>
      <c r="I84" s="127"/>
      <c r="J84" s="127"/>
      <c r="K84" s="127"/>
      <c r="L84" s="127"/>
      <c r="M84" s="127"/>
      <c r="N84" s="127"/>
      <c r="O84" s="127"/>
      <c r="P84" s="127"/>
      <c r="Q84" s="127"/>
      <c r="R84" s="127"/>
      <c r="S84" s="127"/>
      <c r="T84" s="127"/>
      <c r="U84" s="127"/>
      <c r="V84" s="127"/>
      <c r="W84" s="127"/>
      <c r="X84" s="127"/>
      <c r="Y84" s="127"/>
      <c r="Z84" s="127"/>
      <c r="AA84" s="127"/>
      <c r="AB84" s="127"/>
      <c r="AC84" s="127"/>
      <c r="AD84" s="127"/>
      <c r="AE84" s="127"/>
      <c r="AF84" s="127"/>
      <c r="AG84" s="127"/>
      <c r="AH84" s="127"/>
      <c r="AI84" s="127"/>
      <c r="AJ84" s="127"/>
      <c r="AK84" s="127"/>
      <c r="AL84" s="127"/>
      <c r="AM84" s="127"/>
      <c r="AN84" s="127"/>
      <c r="AO84" s="127"/>
      <c r="AP84" s="127"/>
      <c r="AQ84" s="127"/>
      <c r="AR84" s="127"/>
      <c r="AS84" s="127"/>
      <c r="AT84" s="127"/>
      <c r="AU84" s="127"/>
      <c r="AV84" s="127"/>
      <c r="AW84" s="127"/>
      <c r="AX84" s="127"/>
      <c r="AY84" s="127"/>
      <c r="AZ84" s="127"/>
      <c r="BA84" s="127"/>
      <c r="BB84" s="127"/>
      <c r="BC84" s="127"/>
      <c r="BD84" s="127"/>
      <c r="BE84" s="127"/>
      <c r="BF84" s="127"/>
      <c r="BG84" s="127"/>
      <c r="BH84" s="127"/>
      <c r="BI84" s="127"/>
      <c r="BJ84" s="127"/>
      <c r="BK84" s="127"/>
      <c r="BL84" s="127"/>
      <c r="BM84" s="127"/>
      <c r="BN84" s="127"/>
      <c r="BO84" s="127"/>
      <c r="BP84" s="127"/>
      <c r="BQ84" s="127"/>
      <c r="BR84" s="127"/>
      <c r="BS84" s="127"/>
      <c r="BT84" s="127"/>
      <c r="BU84" s="127"/>
      <c r="BV84" s="127"/>
      <c r="BW84" s="127"/>
      <c r="BX84" s="127"/>
      <c r="BY84" s="127"/>
      <c r="BZ84" s="127"/>
      <c r="CA84" s="127"/>
      <c r="CB84" s="127"/>
      <c r="CC84" s="127"/>
      <c r="CD84" s="127"/>
      <c r="CE84" s="127"/>
      <c r="CF84" s="127"/>
      <c r="CG84" s="127"/>
      <c r="CH84" s="127"/>
      <c r="CI84" s="127"/>
      <c r="CJ84" s="127"/>
      <c r="CK84" s="127"/>
      <c r="CL84" s="127"/>
      <c r="CM84" s="127"/>
      <c r="CN84" s="127"/>
      <c r="CO84" s="127"/>
      <c r="CP84" s="127"/>
      <c r="CQ84" s="127"/>
      <c r="CR84" s="127"/>
      <c r="CS84" s="127"/>
      <c r="CT84" s="127"/>
      <c r="CU84" s="127"/>
      <c r="CV84" s="127"/>
      <c r="CW84" s="127"/>
      <c r="CX84" s="127"/>
      <c r="CY84" s="127"/>
      <c r="CZ84" s="127"/>
      <c r="DA84" s="127"/>
      <c r="DB84" s="127"/>
      <c r="DC84" s="127"/>
      <c r="DD84" s="127"/>
      <c r="DE84" s="127"/>
      <c r="DF84" s="127"/>
      <c r="DG84" s="127"/>
      <c r="DH84" s="127"/>
      <c r="DI84" s="127"/>
      <c r="DJ84" s="127"/>
      <c r="DK84" s="127"/>
      <c r="DL84" s="127"/>
      <c r="DM84" s="127"/>
      <c r="DN84" s="127"/>
      <c r="DO84" s="127"/>
      <c r="DP84" s="127"/>
      <c r="DQ84" s="127"/>
      <c r="DR84" s="127"/>
      <c r="DS84" s="127"/>
      <c r="DT84" s="127"/>
      <c r="DU84" s="127"/>
      <c r="DV84" s="127"/>
      <c r="DW84" s="127"/>
      <c r="DX84" s="127"/>
      <c r="DY84" s="127"/>
      <c r="DZ84" s="127"/>
      <c r="EA84" s="127"/>
      <c r="EB84" s="127"/>
      <c r="EC84" s="127"/>
      <c r="ED84" s="127"/>
      <c r="EE84" s="127"/>
      <c r="EF84" s="127"/>
      <c r="EG84" s="127"/>
      <c r="EH84" s="127"/>
      <c r="EI84" s="127"/>
      <c r="EJ84" s="127"/>
      <c r="EK84" s="127"/>
      <c r="EL84" s="127"/>
      <c r="EM84" s="127"/>
      <c r="EN84" s="127"/>
      <c r="EO84" s="127"/>
      <c r="EP84" s="127"/>
      <c r="EQ84" s="127"/>
      <c r="ER84" s="127"/>
      <c r="ES84" s="127"/>
      <c r="ET84" s="127"/>
      <c r="EU84" s="127"/>
      <c r="EV84" s="127"/>
      <c r="EW84" s="127"/>
      <c r="EX84" s="127"/>
      <c r="EY84" s="127"/>
      <c r="EZ84" s="127"/>
      <c r="FA84" s="127"/>
      <c r="FB84" s="127"/>
      <c r="FC84" s="127"/>
      <c r="FD84" s="127"/>
      <c r="FE84" s="127"/>
      <c r="FF84" s="127"/>
      <c r="FG84" s="127"/>
      <c r="FH84" s="127"/>
      <c r="FI84" s="127"/>
      <c r="FJ84" s="127"/>
      <c r="FK84" s="127"/>
      <c r="FL84" s="127"/>
      <c r="FM84" s="127"/>
      <c r="FN84" s="127"/>
      <c r="FO84" s="127"/>
      <c r="FP84" s="127"/>
      <c r="FQ84" s="127"/>
      <c r="FR84" s="127"/>
      <c r="FS84" s="127"/>
      <c r="FT84" s="127"/>
      <c r="FU84" s="127"/>
      <c r="FV84" s="127"/>
      <c r="FW84" s="127"/>
      <c r="FX84" s="127"/>
      <c r="FY84" s="127"/>
      <c r="FZ84" s="127"/>
      <c r="GA84" s="127"/>
      <c r="GB84" s="127"/>
      <c r="GC84" s="127"/>
      <c r="GD84" s="127"/>
      <c r="GE84" s="127"/>
      <c r="GF84" s="127"/>
      <c r="GG84" s="127"/>
      <c r="GH84" s="127"/>
      <c r="GI84" s="127"/>
      <c r="GJ84" s="127"/>
      <c r="GK84" s="127"/>
      <c r="GL84" s="127"/>
      <c r="GM84" s="127"/>
      <c r="GN84" s="127"/>
      <c r="GO84" s="127"/>
      <c r="GP84" s="127"/>
      <c r="GQ84" s="127"/>
      <c r="GR84" s="127"/>
      <c r="GS84" s="127"/>
      <c r="GT84" s="127"/>
      <c r="GU84" s="127"/>
      <c r="GV84" s="127"/>
      <c r="GW84" s="127"/>
      <c r="GX84" s="127"/>
      <c r="GY84" s="127"/>
      <c r="GZ84" s="127"/>
      <c r="HA84" s="127"/>
      <c r="HB84" s="127"/>
      <c r="HC84" s="127"/>
      <c r="HD84" s="127"/>
      <c r="HE84" s="127"/>
      <c r="HF84" s="127"/>
      <c r="HG84" s="127"/>
      <c r="HH84" s="127"/>
      <c r="HI84" s="127"/>
      <c r="HJ84" s="127"/>
      <c r="HK84" s="127"/>
      <c r="HL84" s="127"/>
      <c r="HM84" s="127"/>
      <c r="HN84" s="127"/>
      <c r="HO84" s="127"/>
      <c r="HP84" s="127"/>
      <c r="HQ84" s="127"/>
      <c r="HR84" s="127"/>
      <c r="HS84" s="127"/>
      <c r="HT84" s="127"/>
      <c r="HU84" s="127"/>
      <c r="HV84" s="127"/>
      <c r="HW84" s="127"/>
      <c r="HX84" s="127"/>
      <c r="HY84" s="127"/>
      <c r="HZ84" s="127"/>
      <c r="IA84" s="127"/>
      <c r="IB84" s="127"/>
      <c r="IC84" s="127"/>
      <c r="ID84" s="127"/>
      <c r="IE84" s="127"/>
      <c r="IF84" s="127"/>
      <c r="IG84" s="127"/>
      <c r="IH84" s="127"/>
      <c r="II84" s="127"/>
      <c r="IJ84" s="127"/>
      <c r="IK84" s="127"/>
      <c r="IL84" s="127"/>
      <c r="IM84" s="127"/>
      <c r="IN84" s="127"/>
      <c r="IO84" s="127"/>
      <c r="IP84" s="127"/>
      <c r="IQ84" s="127"/>
      <c r="IR84" s="127"/>
      <c r="IS84" s="127"/>
      <c r="IT84" s="127"/>
      <c r="IU84" s="127"/>
      <c r="IV84" s="127"/>
      <c r="IW84" s="127"/>
    </row>
    <row r="86" customFormat="false" ht="12.75" hidden="false" customHeight="false" outlineLevel="0" collapsed="false">
      <c r="B86" s="199"/>
      <c r="C86" s="199"/>
      <c r="D86" s="199"/>
      <c r="E86" s="199"/>
      <c r="F86" s="199"/>
      <c r="G86" s="498" t="s">
        <v>126</v>
      </c>
      <c r="H86" s="498"/>
    </row>
    <row r="87" customFormat="false" ht="12.75" hidden="false" customHeight="false" outlineLevel="0" collapsed="false">
      <c r="B87" s="156" t="s">
        <v>416</v>
      </c>
      <c r="C87" s="156"/>
      <c r="D87" s="156"/>
      <c r="E87" s="499" t="n">
        <v>0.0538461538461539</v>
      </c>
      <c r="F87" s="199"/>
      <c r="G87" s="500" t="n">
        <f aca="false">1-(1-0.35)*(1-E87)</f>
        <v>0.385</v>
      </c>
      <c r="H87" s="501" t="n">
        <f aca="false">G87-E45</f>
        <v>0</v>
      </c>
    </row>
  </sheetData>
  <mergeCells count="1">
    <mergeCell ref="G86:H86"/>
  </mergeCells>
  <printOptions headings="false" gridLines="false" gridLinesSet="true" horizontalCentered="false" verticalCentered="false"/>
  <pageMargins left="0.5" right="0.5" top="0.75" bottom="0.5" header="0.25" footer="0.2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10">
              <controlPr defaultSize="0" print="false" autoFill="0" autoPict="0" macro="Module2.Debt">
                <anchor moveWithCells="true" sizeWithCells="false">
                  <from>
                    <xdr:col>6</xdr:col>
                    <xdr:colOff>120960</xdr:colOff>
                    <xdr:row>2</xdr:row>
                    <xdr:rowOff>47520</xdr:rowOff>
                  </from>
                  <to>
                    <xdr:col>7</xdr:col>
                    <xdr:colOff>392400</xdr:colOff>
                    <xdr:row>3</xdr:row>
                    <xdr:rowOff>18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IW85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9.7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6" min="26" style="143" width="10.71"/>
    <col collapsed="false" customWidth="true" hidden="false" outlineLevel="0" max="27" min="27" style="407" width="11.99"/>
    <col collapsed="false" customWidth="true" hidden="false" outlineLevel="0" max="28" min="28" style="143" width="11.99"/>
    <col collapsed="false" customWidth="false" hidden="false" outlineLevel="0" max="257" min="29" style="143" width="9.14"/>
  </cols>
  <sheetData>
    <row r="1" customFormat="false" ht="12.75" hidden="false" customHeight="false" outlineLevel="0" collapsed="false">
      <c r="AA1" s="143"/>
    </row>
    <row r="2" customFormat="false" ht="18.75" hidden="false" customHeight="false" outlineLevel="0" collapsed="false">
      <c r="A2" s="137" t="s">
        <v>417</v>
      </c>
      <c r="B2" s="502"/>
      <c r="C2" s="502"/>
      <c r="D2" s="503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  <c r="AA2" s="143"/>
    </row>
    <row r="3" customFormat="false" ht="12.75" hidden="false" customHeight="false" outlineLevel="0" collapsed="false">
      <c r="A3" s="174"/>
      <c r="AA3" s="143"/>
    </row>
    <row r="4" customFormat="false" ht="12.75" hidden="false" customHeight="false" outlineLevel="0" collapsed="false">
      <c r="A4" s="174"/>
      <c r="AA4" s="143"/>
    </row>
    <row r="5" customFormat="false" ht="14.2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  <c r="AC5" s="504"/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509"/>
      <c r="F10" s="510"/>
      <c r="G10" s="510"/>
      <c r="H10" s="510"/>
      <c r="I10" s="510"/>
      <c r="J10" s="510"/>
      <c r="K10" s="510"/>
      <c r="L10" s="510"/>
      <c r="M10" s="510"/>
      <c r="N10" s="510"/>
      <c r="O10" s="510"/>
      <c r="P10" s="510"/>
      <c r="Q10" s="510"/>
      <c r="R10" s="510"/>
      <c r="S10" s="510"/>
      <c r="T10" s="510"/>
      <c r="U10" s="510"/>
      <c r="V10" s="510"/>
      <c r="W10" s="510"/>
      <c r="X10" s="510"/>
      <c r="Y10" s="510"/>
      <c r="Z10" s="507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509"/>
      <c r="F11" s="509"/>
      <c r="G11" s="509"/>
      <c r="H11" s="509"/>
      <c r="I11" s="509"/>
      <c r="J11" s="509"/>
      <c r="K11" s="509"/>
      <c r="L11" s="509"/>
      <c r="M11" s="509"/>
      <c r="N11" s="509"/>
      <c r="O11" s="509"/>
      <c r="P11" s="509"/>
      <c r="Q11" s="509"/>
      <c r="R11" s="509"/>
      <c r="S11" s="509"/>
      <c r="T11" s="509"/>
      <c r="U11" s="509"/>
      <c r="V11" s="509"/>
      <c r="W11" s="509"/>
      <c r="X11" s="509"/>
      <c r="Y11" s="509"/>
      <c r="Z11" s="507"/>
      <c r="AA11" s="294" t="n">
        <f aca="false">SUM(F11:Y11)</f>
        <v>0</v>
      </c>
      <c r="AB11" s="511" t="n">
        <f aca="false">AA11*$C$60</f>
        <v>0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/>
      <c r="E12" s="510"/>
      <c r="F12" s="510"/>
      <c r="G12" s="510"/>
      <c r="H12" s="510"/>
      <c r="I12" s="510"/>
      <c r="J12" s="510"/>
      <c r="K12" s="510"/>
      <c r="L12" s="510"/>
      <c r="M12" s="510"/>
      <c r="N12" s="510"/>
      <c r="O12" s="510"/>
      <c r="P12" s="510"/>
      <c r="Q12" s="510"/>
      <c r="R12" s="510"/>
      <c r="S12" s="510"/>
      <c r="T12" s="510"/>
      <c r="U12" s="510"/>
      <c r="V12" s="510"/>
      <c r="W12" s="510"/>
      <c r="X12" s="510"/>
      <c r="Y12" s="510"/>
      <c r="Z12" s="507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509"/>
      <c r="F13" s="509"/>
      <c r="G13" s="509"/>
      <c r="H13" s="509"/>
      <c r="I13" s="509"/>
      <c r="J13" s="509"/>
      <c r="K13" s="509"/>
      <c r="L13" s="509"/>
      <c r="M13" s="509"/>
      <c r="N13" s="509"/>
      <c r="O13" s="509"/>
      <c r="P13" s="509"/>
      <c r="Q13" s="509"/>
      <c r="R13" s="509"/>
      <c r="S13" s="509"/>
      <c r="T13" s="509"/>
      <c r="U13" s="509"/>
      <c r="V13" s="509"/>
      <c r="W13" s="509"/>
      <c r="X13" s="509"/>
      <c r="Y13" s="509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509"/>
      <c r="F14" s="509"/>
      <c r="G14" s="509"/>
      <c r="H14" s="509"/>
      <c r="I14" s="509"/>
      <c r="J14" s="509"/>
      <c r="K14" s="509"/>
      <c r="L14" s="509"/>
      <c r="M14" s="509"/>
      <c r="N14" s="509"/>
      <c r="O14" s="509"/>
      <c r="P14" s="509"/>
      <c r="Q14" s="509"/>
      <c r="R14" s="509"/>
      <c r="S14" s="509"/>
      <c r="T14" s="509"/>
      <c r="U14" s="509"/>
      <c r="V14" s="509"/>
      <c r="W14" s="509"/>
      <c r="X14" s="509"/>
      <c r="Y14" s="509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290" t="n">
        <f aca="false">'[12]HYDRO-EBITDA'!I$13</f>
        <v>11091.9082849315</v>
      </c>
      <c r="F15" s="290" t="n">
        <f aca="false">'[12]HYDRO-EBITDA'!J$13</f>
        <v>12053.8261684932</v>
      </c>
      <c r="G15" s="290" t="n">
        <f aca="false">'[12]HYDRO-EBITDA'!K$13</f>
        <v>8922.61760958904</v>
      </c>
      <c r="H15" s="290" t="n">
        <f aca="false">'[12]HYDRO-EBITDA'!L$13</f>
        <v>8882.81411095891</v>
      </c>
      <c r="I15" s="290" t="n">
        <f aca="false">'[12]HYDRO-EBITDA'!M$13</f>
        <v>9088.46552054795</v>
      </c>
      <c r="J15" s="290" t="n">
        <f aca="false">'[12]HYDRO-EBITDA'!N$13</f>
        <v>9761.8080390411</v>
      </c>
      <c r="K15" s="290" t="n">
        <f aca="false">'[12]HYDRO-EBITDA'!O$13</f>
        <v>11129.7216086301</v>
      </c>
      <c r="L15" s="290" t="n">
        <f aca="false">'[12]HYDRO-EBITDA'!P$13</f>
        <v>12497.6351782192</v>
      </c>
      <c r="M15" s="290" t="n">
        <f aca="false">'[12]HYDRO-EBITDA'!Q$13</f>
        <v>13865.5487478082</v>
      </c>
      <c r="N15" s="290" t="n">
        <f aca="false">'[12]HYDRO-EBITDA'!R$13</f>
        <v>15233.4623173973</v>
      </c>
      <c r="O15" s="290" t="n">
        <f aca="false">'[12]HYDRO-EBITDA'!S$13</f>
        <v>16601.3758869863</v>
      </c>
      <c r="P15" s="290" t="n">
        <f aca="false">'[12]HYDRO-EBITDA'!T$13</f>
        <v>19263.5665536986</v>
      </c>
      <c r="Q15" s="290" t="n">
        <f aca="false">'[12]HYDRO-EBITDA'!U$13</f>
        <v>21925.757220411</v>
      </c>
      <c r="R15" s="290" t="n">
        <f aca="false">'[12]HYDRO-EBITDA'!V$13</f>
        <v>24587.9478871233</v>
      </c>
      <c r="S15" s="290" t="n">
        <f aca="false">'[12]HYDRO-EBITDA'!W$13</f>
        <v>27250.1385538356</v>
      </c>
      <c r="T15" s="290" t="n">
        <f aca="false">'[12]HYDRO-EBITDA'!X$13</f>
        <v>29912.329220548</v>
      </c>
      <c r="U15" s="290" t="n">
        <f aca="false">'[12]HYDRO-EBITDA'!Y$13</f>
        <v>30273.8776664384</v>
      </c>
      <c r="V15" s="290" t="n">
        <f aca="false">'[12]HYDRO-EBITDA'!Z$13</f>
        <v>30635.4261123288</v>
      </c>
      <c r="W15" s="290" t="n">
        <f aca="false">'[12]HYDRO-EBITDA'!AA$13</f>
        <v>30996.9745582192</v>
      </c>
      <c r="X15" s="290" t="n">
        <f aca="false">'[12]HYDRO-EBITDA'!AB$13</f>
        <v>31358.5230041096</v>
      </c>
      <c r="Y15" s="290" t="n">
        <f aca="false">'[12]HYDRO-EBITDA'!AC$13</f>
        <v>31720.07145</v>
      </c>
      <c r="Z15" s="507"/>
      <c r="AA15" s="294" t="n">
        <f aca="false">SUM(F15:Y15)</f>
        <v>395961.887414384</v>
      </c>
      <c r="AB15" s="511" t="n">
        <f aca="false">AA15*$C$60</f>
        <v>395961.887414384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290" t="n">
        <f aca="false">'[12]HYDRO-EBITDA'!I$11</f>
        <v>78198.1663076691</v>
      </c>
      <c r="F16" s="290" t="n">
        <f aca="false">'[12]HYDRO-EBITDA'!J$11</f>
        <v>73955.0892297079</v>
      </c>
      <c r="G16" s="290" t="n">
        <f aca="false">'[12]HYDRO-EBITDA'!K$11</f>
        <v>70753.0480209588</v>
      </c>
      <c r="H16" s="290" t="n">
        <f aca="false">'[12]HYDRO-EBITDA'!L$11</f>
        <v>69087.4689776153</v>
      </c>
      <c r="I16" s="290" t="n">
        <f aca="false">'[12]HYDRO-EBITDA'!M$11</f>
        <v>70459.1009813639</v>
      </c>
      <c r="J16" s="290" t="n">
        <f aca="false">'[12]HYDRO-EBITDA'!N$11</f>
        <v>72480.4132358143</v>
      </c>
      <c r="K16" s="290" t="n">
        <f aca="false">'[12]HYDRO-EBITDA'!O$11</f>
        <v>73827.6470941579</v>
      </c>
      <c r="L16" s="290" t="n">
        <f aca="false">'[12]HYDRO-EBITDA'!P$11</f>
        <v>75174.8809525015</v>
      </c>
      <c r="M16" s="290" t="n">
        <f aca="false">'[12]HYDRO-EBITDA'!Q$11</f>
        <v>76522.1148108451</v>
      </c>
      <c r="N16" s="290" t="n">
        <f aca="false">'[12]HYDRO-EBITDA'!R$11</f>
        <v>77869.3486691887</v>
      </c>
      <c r="O16" s="290" t="n">
        <f aca="false">'[12]HYDRO-EBITDA'!S$11</f>
        <v>79216.5825275323</v>
      </c>
      <c r="P16" s="290" t="n">
        <f aca="false">'[12]HYDRO-EBITDA'!T$11</f>
        <v>79584.4681365588</v>
      </c>
      <c r="Q16" s="290" t="n">
        <f aca="false">'[12]HYDRO-EBITDA'!U$11</f>
        <v>79952.3537455853</v>
      </c>
      <c r="R16" s="290" t="n">
        <f aca="false">'[12]HYDRO-EBITDA'!V$11</f>
        <v>80320.2393546118</v>
      </c>
      <c r="S16" s="290" t="n">
        <f aca="false">'[12]HYDRO-EBITDA'!W$11</f>
        <v>80688.1249636383</v>
      </c>
      <c r="T16" s="290" t="n">
        <f aca="false">'[12]HYDRO-EBITDA'!X$11</f>
        <v>81056.0105726648</v>
      </c>
      <c r="U16" s="290" t="n">
        <f aca="false">'[12]HYDRO-EBITDA'!Y$11</f>
        <v>83320.5676791963</v>
      </c>
      <c r="V16" s="290" t="n">
        <f aca="false">'[12]HYDRO-EBITDA'!Z$11</f>
        <v>85585.1247857278</v>
      </c>
      <c r="W16" s="290" t="n">
        <f aca="false">'[12]HYDRO-EBITDA'!AA$11</f>
        <v>87849.6818922593</v>
      </c>
      <c r="X16" s="290" t="n">
        <f aca="false">'[12]HYDRO-EBITDA'!AB$11</f>
        <v>90114.2389987908</v>
      </c>
      <c r="Y16" s="290" t="n">
        <f aca="false">'[12]HYDRO-EBITDA'!AC$11</f>
        <v>92378.7961053223</v>
      </c>
      <c r="Z16" s="507"/>
      <c r="AA16" s="294" t="n">
        <f aca="false">SUM(F16:Y16)</f>
        <v>1580195.30073404</v>
      </c>
      <c r="AB16" s="511" t="n">
        <f aca="false">AA16*$C$60</f>
        <v>1580195.30073404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509"/>
      <c r="F17" s="510"/>
      <c r="G17" s="510"/>
      <c r="H17" s="510"/>
      <c r="I17" s="510"/>
      <c r="J17" s="510"/>
      <c r="K17" s="510"/>
      <c r="L17" s="510"/>
      <c r="M17" s="510"/>
      <c r="N17" s="510"/>
      <c r="O17" s="510"/>
      <c r="P17" s="510"/>
      <c r="Q17" s="510"/>
      <c r="R17" s="510"/>
      <c r="S17" s="510"/>
      <c r="T17" s="510"/>
      <c r="U17" s="510"/>
      <c r="V17" s="510"/>
      <c r="W17" s="510"/>
      <c r="X17" s="510"/>
      <c r="Y17" s="510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509"/>
      <c r="F18" s="509"/>
      <c r="G18" s="509"/>
      <c r="H18" s="509"/>
      <c r="I18" s="509"/>
      <c r="J18" s="509"/>
      <c r="K18" s="509"/>
      <c r="L18" s="509"/>
      <c r="M18" s="509"/>
      <c r="N18" s="509"/>
      <c r="O18" s="509"/>
      <c r="P18" s="509"/>
      <c r="Q18" s="509"/>
      <c r="R18" s="509"/>
      <c r="S18" s="509"/>
      <c r="T18" s="509"/>
      <c r="U18" s="509"/>
      <c r="V18" s="509"/>
      <c r="W18" s="509"/>
      <c r="X18" s="509"/>
      <c r="Y18" s="509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/>
      <c r="E19" s="512"/>
      <c r="F19" s="513"/>
      <c r="G19" s="513"/>
      <c r="H19" s="513"/>
      <c r="I19" s="513"/>
      <c r="J19" s="513"/>
      <c r="K19" s="513"/>
      <c r="L19" s="513"/>
      <c r="M19" s="513"/>
      <c r="N19" s="513"/>
      <c r="O19" s="513"/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07"/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2:E19)</f>
        <v>89290.0745926006</v>
      </c>
      <c r="F20" s="162" t="n">
        <f aca="false">SUM(F10:F19)</f>
        <v>86008.9153982011</v>
      </c>
      <c r="G20" s="162" t="n">
        <f aca="false">SUM(G10:G19)</f>
        <v>79675.6656305478</v>
      </c>
      <c r="H20" s="162" t="n">
        <f aca="false">SUM(H10:H19)</f>
        <v>77970.2830885742</v>
      </c>
      <c r="I20" s="162" t="n">
        <f aca="false">SUM(I10:I19)</f>
        <v>79547.5665019119</v>
      </c>
      <c r="J20" s="162" t="n">
        <f aca="false">SUM(J10:J19)</f>
        <v>82242.2212748554</v>
      </c>
      <c r="K20" s="162" t="n">
        <f aca="false">SUM(K10:K19)</f>
        <v>84957.368702788</v>
      </c>
      <c r="L20" s="162" t="n">
        <f aca="false">SUM(L10:L19)</f>
        <v>87672.5161307207</v>
      </c>
      <c r="M20" s="162" t="n">
        <f aca="false">SUM(M10:M19)</f>
        <v>90387.6635586534</v>
      </c>
      <c r="N20" s="162" t="n">
        <f aca="false">SUM(N10:N19)</f>
        <v>93102.810986586</v>
      </c>
      <c r="O20" s="162" t="n">
        <f aca="false">SUM(O10:O19)</f>
        <v>95817.9584145187</v>
      </c>
      <c r="P20" s="162" t="n">
        <f aca="false">SUM(P10:P19)</f>
        <v>98848.0346902575</v>
      </c>
      <c r="Q20" s="162" t="n">
        <f aca="false">SUM(Q10:Q19)</f>
        <v>101878.110965996</v>
      </c>
      <c r="R20" s="162" t="n">
        <f aca="false">SUM(R10:R19)</f>
        <v>104908.187241735</v>
      </c>
      <c r="S20" s="162" t="n">
        <f aca="false">SUM(S10:S19)</f>
        <v>107938.263517474</v>
      </c>
      <c r="T20" s="162" t="n">
        <f aca="false">SUM(T10:T19)</f>
        <v>110968.339793213</v>
      </c>
      <c r="U20" s="162" t="n">
        <f aca="false">SUM(U10:U19)</f>
        <v>113594.445345635</v>
      </c>
      <c r="V20" s="162" t="n">
        <f aca="false">SUM(V10:V19)</f>
        <v>116220.550898057</v>
      </c>
      <c r="W20" s="162" t="n">
        <f aca="false">SUM(W10:W19)</f>
        <v>118846.656450478</v>
      </c>
      <c r="X20" s="162" t="n">
        <f aca="false">SUM(X10:X19)</f>
        <v>121472.7620029</v>
      </c>
      <c r="Y20" s="162" t="n">
        <f aca="false">SUM(Y10:Y19)</f>
        <v>124098.867555322</v>
      </c>
      <c r="Z20" s="507"/>
      <c r="AA20" s="294" t="n">
        <f aca="false">SUM(F20:Y20)</f>
        <v>1976157.18814843</v>
      </c>
      <c r="AB20" s="511" t="n">
        <f aca="false">AA20*$C$60</f>
        <v>1976157.18814843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/>
      <c r="E24" s="510"/>
      <c r="F24" s="510"/>
      <c r="G24" s="510"/>
      <c r="H24" s="510"/>
      <c r="I24" s="510"/>
      <c r="J24" s="510"/>
      <c r="K24" s="510"/>
      <c r="L24" s="510"/>
      <c r="M24" s="510"/>
      <c r="N24" s="510"/>
      <c r="O24" s="510"/>
      <c r="P24" s="510"/>
      <c r="Q24" s="510"/>
      <c r="R24" s="510"/>
      <c r="S24" s="510"/>
      <c r="T24" s="510"/>
      <c r="U24" s="510"/>
      <c r="V24" s="510"/>
      <c r="W24" s="510"/>
      <c r="X24" s="510"/>
      <c r="Y24" s="510"/>
      <c r="AA24" s="294" t="n">
        <f aca="false">SUM(F24:Y24)</f>
        <v>0</v>
      </c>
      <c r="AB24" s="511" t="n">
        <f aca="false">AA24*$C$60</f>
        <v>0</v>
      </c>
    </row>
    <row r="25" customFormat="false" ht="12.75" hidden="false" customHeight="false" outlineLevel="0" collapsed="false">
      <c r="A25" s="176" t="s">
        <v>430</v>
      </c>
      <c r="D25" s="162"/>
      <c r="E25" s="510" t="n">
        <f aca="false">'[12]HYDRO-EBITDA'!$I$30+'[12]HYDRO-EBITDA'!I$31</f>
        <v>16914</v>
      </c>
      <c r="F25" s="510" t="n">
        <f aca="false">'[12]HYDRO-EBITDA'!$I$30+'[12]HYDRO-EBITDA'!J$31</f>
        <v>17015.882</v>
      </c>
      <c r="G25" s="510" t="n">
        <f aca="false">'[12]HYDRO-EBITDA'!$I$30+'[12]HYDRO-EBITDA'!K$31</f>
        <v>17129.471168</v>
      </c>
      <c r="H25" s="510" t="n">
        <f aca="false">'[12]HYDRO-EBITDA'!$I$30+'[12]HYDRO-EBITDA'!L$31</f>
        <v>17245.786476032</v>
      </c>
      <c r="I25" s="510" t="n">
        <f aca="false">'[12]HYDRO-EBITDA'!$I$30+'[12]HYDRO-EBITDA'!M$31</f>
        <v>17359.9305649807</v>
      </c>
      <c r="J25" s="510" t="n">
        <f aca="false">'[12]HYDRO-EBITDA'!$I$30+'[12]HYDRO-EBITDA'!N$31</f>
        <v>17481.7768985403</v>
      </c>
      <c r="K25" s="510" t="n">
        <f aca="false">'[12]HYDRO-EBITDA'!$I$30+'[12]HYDRO-EBITDA'!O$31</f>
        <v>17606.5475441052</v>
      </c>
      <c r="L25" s="510" t="n">
        <f aca="false">'[12]HYDRO-EBITDA'!$I$30+'[12]HYDRO-EBITDA'!P$31</f>
        <v>17735.909749427</v>
      </c>
      <c r="M25" s="510" t="n">
        <f aca="false">'[12]HYDRO-EBITDA'!$I$30+'[12]HYDRO-EBITDA'!Q$31</f>
        <v>17866.7795834132</v>
      </c>
      <c r="N25" s="510" t="n">
        <f aca="false">'[12]HYDRO-EBITDA'!$I$30+'[12]HYDRO-EBITDA'!R$31</f>
        <v>18000.7902934152</v>
      </c>
      <c r="O25" s="510" t="n">
        <f aca="false">'[12]HYDRO-EBITDA'!$I$30+'[12]HYDRO-EBITDA'!S$31</f>
        <v>18138.0172604571</v>
      </c>
      <c r="P25" s="510" t="n">
        <f aca="false">'[12]HYDRO-EBITDA'!$I$30+'[12]HYDRO-EBITDA'!T$31</f>
        <v>18278.5376747081</v>
      </c>
      <c r="Q25" s="510" t="n">
        <f aca="false">'[12]HYDRO-EBITDA'!$I$30+'[12]HYDRO-EBITDA'!U$31</f>
        <v>18422.4305789011</v>
      </c>
      <c r="R25" s="510" t="n">
        <f aca="false">'[12]HYDRO-EBITDA'!$I$30+'[12]HYDRO-EBITDA'!V$31</f>
        <v>18569.7769127947</v>
      </c>
      <c r="S25" s="510" t="n">
        <f aca="false">'[12]HYDRO-EBITDA'!$I$30+'[12]HYDRO-EBITDA'!W$31</f>
        <v>18720.6595587018</v>
      </c>
      <c r="T25" s="510" t="n">
        <f aca="false">'[12]HYDRO-EBITDA'!$I$30+'[12]HYDRO-EBITDA'!X$31</f>
        <v>18881.6010476693</v>
      </c>
      <c r="U25" s="510" t="n">
        <f aca="false">'[12]HYDRO-EBITDA'!$I$30+'[12]HYDRO-EBITDA'!Y$31</f>
        <v>19046.5660738611</v>
      </c>
      <c r="V25" s="510" t="n">
        <f aca="false">'[12]HYDRO-EBITDA'!$I$30+'[12]HYDRO-EBITDA'!Z$31</f>
        <v>19215.6552257076</v>
      </c>
      <c r="W25" s="510" t="n">
        <f aca="false">'[12]HYDRO-EBITDA'!$I$30+'[12]HYDRO-EBITDA'!AA$31</f>
        <v>19388.9716063503</v>
      </c>
      <c r="X25" s="510" t="n">
        <f aca="false">'[12]HYDRO-EBITDA'!$I$30+'[12]HYDRO-EBITDA'!AB$31</f>
        <v>19566.620896509</v>
      </c>
      <c r="Y25" s="510" t="n">
        <f aca="false">'[12]HYDRO-EBITDA'!$I$30+'[12]HYDRO-EBITDA'!AC$31</f>
        <v>19748.7114189218</v>
      </c>
      <c r="AA25" s="294" t="n">
        <f aca="false">SUM(F25:Y25)</f>
        <v>365420.422532496</v>
      </c>
      <c r="AB25" s="511" t="n">
        <f aca="false">AA25*$C$60</f>
        <v>365420.422532496</v>
      </c>
    </row>
    <row r="26" customFormat="false" ht="12.75" hidden="false" customHeight="false" outlineLevel="0" collapsed="false">
      <c r="A26" s="176" t="s">
        <v>431</v>
      </c>
      <c r="D26" s="162"/>
      <c r="E26" s="510"/>
      <c r="F26" s="510"/>
      <c r="G26" s="510"/>
      <c r="H26" s="510"/>
      <c r="I26" s="510"/>
      <c r="J26" s="510"/>
      <c r="K26" s="510"/>
      <c r="L26" s="510"/>
      <c r="M26" s="510"/>
      <c r="N26" s="510"/>
      <c r="O26" s="510"/>
      <c r="P26" s="510"/>
      <c r="Q26" s="510"/>
      <c r="R26" s="510"/>
      <c r="S26" s="510"/>
      <c r="T26" s="510"/>
      <c r="U26" s="510"/>
      <c r="V26" s="510"/>
      <c r="W26" s="510"/>
      <c r="X26" s="510"/>
      <c r="Y26" s="510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/>
      <c r="E27" s="510" t="n">
        <f aca="false">'[12]Hydro-Assum Calcs'!I$83</f>
        <v>4052</v>
      </c>
      <c r="F27" s="510" t="n">
        <f aca="false">'[12]Hydro-Assum Calcs'!J$83</f>
        <v>4141.144</v>
      </c>
      <c r="G27" s="510" t="n">
        <f aca="false">'[12]Hydro-Assum Calcs'!K$83</f>
        <v>4240.531456</v>
      </c>
      <c r="H27" s="510" t="n">
        <f aca="false">'[12]Hydro-Assum Calcs'!L$83</f>
        <v>4342.304210944</v>
      </c>
      <c r="I27" s="510" t="n">
        <f aca="false">'[12]Hydro-Assum Calcs'!M$83</f>
        <v>4442.17720779571</v>
      </c>
      <c r="J27" s="510" t="n">
        <f aca="false">'[12]Hydro-Assum Calcs'!N$83</f>
        <v>4548.78946078281</v>
      </c>
      <c r="K27" s="510" t="n">
        <f aca="false">'[12]Hydro-Assum Calcs'!O$83</f>
        <v>4657.9604078416</v>
      </c>
      <c r="L27" s="510" t="n">
        <f aca="false">'[12]Hydro-Assum Calcs'!P$83</f>
        <v>4771.14884575215</v>
      </c>
      <c r="M27" s="510" t="n">
        <f aca="false">'[12]Hydro-Assum Calcs'!Q$83</f>
        <v>4885.6564180502</v>
      </c>
      <c r="N27" s="510" t="n">
        <f aca="false">'[12]Hydro-Assum Calcs'!R$83</f>
        <v>5002.9121720834</v>
      </c>
      <c r="O27" s="510" t="n">
        <f aca="false">'[12]Hydro-Assum Calcs'!S$83</f>
        <v>5122.98206421341</v>
      </c>
      <c r="P27" s="510" t="n">
        <f aca="false">'[12]Hydro-Assum Calcs'!T$83</f>
        <v>5245.93363375453</v>
      </c>
      <c r="Q27" s="510" t="n">
        <f aca="false">'[12]Hydro-Assum Calcs'!U$83</f>
        <v>5371.83604096464</v>
      </c>
      <c r="R27" s="510" t="n">
        <f aca="false">'[12]Hydro-Assum Calcs'!V$83</f>
        <v>5500.76010594779</v>
      </c>
      <c r="S27" s="510" t="n">
        <f aca="false">'[12]Hydro-Assum Calcs'!W$83</f>
        <v>5632.77834849054</v>
      </c>
      <c r="T27" s="510" t="n">
        <f aca="false">'[12]Hydro-Assum Calcs'!X$83</f>
        <v>5773.5978072028</v>
      </c>
      <c r="U27" s="510" t="n">
        <f aca="false">'[12]Hydro-Assum Calcs'!Y$83</f>
        <v>5917.93775238287</v>
      </c>
      <c r="V27" s="510" t="n">
        <f aca="false">'[12]Hydro-Assum Calcs'!Z$83</f>
        <v>6065.88619619244</v>
      </c>
      <c r="W27" s="510" t="n">
        <f aca="false">'[12]Hydro-Assum Calcs'!AA$83</f>
        <v>6217.53335109725</v>
      </c>
      <c r="X27" s="510" t="n">
        <f aca="false">'[12]Hydro-Assum Calcs'!AB$83</f>
        <v>6372.97168487468</v>
      </c>
      <c r="Y27" s="510" t="n">
        <f aca="false">'[12]Hydro-Assum Calcs'!AC$83</f>
        <v>6532.29597699655</v>
      </c>
      <c r="AA27" s="294" t="n">
        <f aca="false">SUM(F27:Y27)</f>
        <v>104787.137141367</v>
      </c>
      <c r="AB27" s="511" t="n">
        <f aca="false">AA27*$C$60</f>
        <v>104787.137141367</v>
      </c>
    </row>
    <row r="28" customFormat="false" ht="12.75" hidden="false" customHeight="false" outlineLevel="0" collapsed="false">
      <c r="A28" s="176" t="s">
        <v>433</v>
      </c>
      <c r="D28" s="162"/>
      <c r="E28" s="510"/>
      <c r="F28" s="510"/>
      <c r="G28" s="510"/>
      <c r="H28" s="510"/>
      <c r="I28" s="510"/>
      <c r="J28" s="510"/>
      <c r="K28" s="510"/>
      <c r="L28" s="510"/>
      <c r="M28" s="510"/>
      <c r="N28" s="510"/>
      <c r="O28" s="510"/>
      <c r="P28" s="510"/>
      <c r="Q28" s="510"/>
      <c r="R28" s="510"/>
      <c r="S28" s="510"/>
      <c r="T28" s="510"/>
      <c r="U28" s="510"/>
      <c r="V28" s="510"/>
      <c r="W28" s="510"/>
      <c r="X28" s="510"/>
      <c r="Y28" s="510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/>
      <c r="E29" s="510" t="n">
        <f aca="false">'[12]HYDRO-EBITDA'!I$33</f>
        <v>450</v>
      </c>
      <c r="F29" s="510" t="n">
        <f aca="false">'[12]HYDRO-EBITDA'!J$33</f>
        <v>450</v>
      </c>
      <c r="G29" s="510" t="n">
        <f aca="false">'[12]HYDRO-EBITDA'!K$33</f>
        <v>450</v>
      </c>
      <c r="H29" s="510" t="n">
        <f aca="false">'[12]HYDRO-EBITDA'!L$33</f>
        <v>450</v>
      </c>
      <c r="I29" s="510" t="n">
        <f aca="false">'[12]HYDRO-EBITDA'!M$33</f>
        <v>450</v>
      </c>
      <c r="J29" s="510" t="n">
        <f aca="false">'[12]HYDRO-EBITDA'!N$33</f>
        <v>450</v>
      </c>
      <c r="K29" s="510" t="n">
        <f aca="false">'[12]HYDRO-EBITDA'!O$33</f>
        <v>450</v>
      </c>
      <c r="L29" s="510" t="n">
        <f aca="false">'[12]HYDRO-EBITDA'!P$33</f>
        <v>450</v>
      </c>
      <c r="M29" s="510" t="n">
        <f aca="false">'[12]HYDRO-EBITDA'!Q$33</f>
        <v>450</v>
      </c>
      <c r="N29" s="510" t="n">
        <f aca="false">'[12]HYDRO-EBITDA'!R$33</f>
        <v>450</v>
      </c>
      <c r="O29" s="510" t="n">
        <f aca="false">'[12]HYDRO-EBITDA'!S$33</f>
        <v>450</v>
      </c>
      <c r="P29" s="510" t="n">
        <f aca="false">'[12]HYDRO-EBITDA'!T$33</f>
        <v>450</v>
      </c>
      <c r="Q29" s="510" t="n">
        <f aca="false">'[12]HYDRO-EBITDA'!U$33</f>
        <v>450</v>
      </c>
      <c r="R29" s="510" t="n">
        <f aca="false">'[12]HYDRO-EBITDA'!V$33</f>
        <v>450</v>
      </c>
      <c r="S29" s="510" t="n">
        <f aca="false">'[12]HYDRO-EBITDA'!W$33</f>
        <v>450</v>
      </c>
      <c r="T29" s="510" t="n">
        <f aca="false">'[12]HYDRO-EBITDA'!X$33</f>
        <v>450</v>
      </c>
      <c r="U29" s="510" t="n">
        <f aca="false">'[12]HYDRO-EBITDA'!Y$33</f>
        <v>450</v>
      </c>
      <c r="V29" s="510" t="n">
        <f aca="false">'[12]HYDRO-EBITDA'!Z$33</f>
        <v>450</v>
      </c>
      <c r="W29" s="510" t="n">
        <f aca="false">'[12]HYDRO-EBITDA'!AA$33</f>
        <v>450</v>
      </c>
      <c r="X29" s="510" t="n">
        <f aca="false">'[12]HYDRO-EBITDA'!AB$33</f>
        <v>450</v>
      </c>
      <c r="Y29" s="510" t="n">
        <f aca="false">'[12]HYDRO-EBITDA'!AC$33</f>
        <v>450</v>
      </c>
      <c r="AA29" s="294" t="n">
        <f aca="false">SUM(F29:Y29)</f>
        <v>9000</v>
      </c>
      <c r="AB29" s="511" t="n">
        <f aca="false">AA29*$C$60</f>
        <v>9000</v>
      </c>
    </row>
    <row r="30" customFormat="false" ht="12.75" hidden="false" customHeight="false" outlineLevel="0" collapsed="false">
      <c r="A30" s="176" t="s">
        <v>435</v>
      </c>
      <c r="D30" s="162"/>
      <c r="E30" s="510"/>
      <c r="F30" s="510"/>
      <c r="G30" s="510"/>
      <c r="H30" s="510"/>
      <c r="I30" s="510"/>
      <c r="J30" s="510"/>
      <c r="K30" s="510"/>
      <c r="L30" s="510"/>
      <c r="M30" s="510"/>
      <c r="N30" s="510"/>
      <c r="O30" s="510"/>
      <c r="P30" s="510"/>
      <c r="Q30" s="510"/>
      <c r="R30" s="510"/>
      <c r="S30" s="510"/>
      <c r="T30" s="510"/>
      <c r="U30" s="510"/>
      <c r="V30" s="510"/>
      <c r="W30" s="510"/>
      <c r="X30" s="510"/>
      <c r="Y30" s="510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/>
      <c r="E31" s="510" t="n">
        <f aca="false">'[12]HYDRO-EBITDA'!I$32</f>
        <v>6450.992</v>
      </c>
      <c r="F31" s="510" t="n">
        <f aca="false">'[12]HYDRO-EBITDA'!J$32</f>
        <v>6263.2681328</v>
      </c>
      <c r="G31" s="510" t="n">
        <f aca="false">'[12]HYDRO-EBITDA'!K$32</f>
        <v>6092.90723958784</v>
      </c>
      <c r="H31" s="510" t="n">
        <f aca="false">'[12]HYDRO-EBITDA'!L$32</f>
        <v>5927.18016267105</v>
      </c>
      <c r="I31" s="510" t="n">
        <f aca="false">'[12]HYDRO-EBITDA'!M$32</f>
        <v>5760.33004109186</v>
      </c>
      <c r="J31" s="510" t="n">
        <f aca="false">'[12]HYDRO-EBITDA'!N$32</f>
        <v>5603.64906397416</v>
      </c>
      <c r="K31" s="510" t="n">
        <f aca="false">'[12]HYDRO-EBITDA'!O$32</f>
        <v>5451.22980943406</v>
      </c>
      <c r="L31" s="510" t="n">
        <f aca="false">'[12]HYDRO-EBITDA'!P$32</f>
        <v>5304.50995911315</v>
      </c>
      <c r="M31" s="510" t="n">
        <f aca="false">'[12]HYDRO-EBITDA'!Q$32</f>
        <v>5160.22728822527</v>
      </c>
      <c r="N31" s="510" t="n">
        <f aca="false">'[12]HYDRO-EBITDA'!R$32</f>
        <v>5019.86910598554</v>
      </c>
      <c r="O31" s="510" t="n">
        <f aca="false">'[12]HYDRO-EBITDA'!S$32</f>
        <v>4883.32866630273</v>
      </c>
      <c r="P31" s="510" t="n">
        <f aca="false">'[12]HYDRO-EBITDA'!T$32</f>
        <v>4750.5021265793</v>
      </c>
      <c r="Q31" s="510" t="n">
        <f aca="false">'[12]HYDRO-EBITDA'!U$32</f>
        <v>4621.28846873634</v>
      </c>
      <c r="R31" s="510" t="n">
        <f aca="false">'[12]HYDRO-EBITDA'!V$32</f>
        <v>4495.58942238671</v>
      </c>
      <c r="S31" s="510" t="n">
        <f aca="false">'[12]HYDRO-EBITDA'!W$32</f>
        <v>4373.3093900978</v>
      </c>
      <c r="T31" s="510" t="n">
        <f aca="false">'[12]HYDRO-EBITDA'!X$32</f>
        <v>4258.51001860773</v>
      </c>
      <c r="U31" s="510" t="n">
        <f aca="false">'[12]HYDRO-EBITDA'!Y$32</f>
        <v>4146.72413061928</v>
      </c>
      <c r="V31" s="510" t="n">
        <f aca="false">'[12]HYDRO-EBITDA'!Z$32</f>
        <v>4037.87262219052</v>
      </c>
      <c r="W31" s="510" t="n">
        <f aca="false">'[12]HYDRO-EBITDA'!AA$32</f>
        <v>3931.87846585802</v>
      </c>
      <c r="X31" s="510" t="n">
        <f aca="false">'[12]HYDRO-EBITDA'!AB$32</f>
        <v>3828.66665612924</v>
      </c>
      <c r="Y31" s="510" t="n">
        <f aca="false">'[12]HYDRO-EBITDA'!AC$32</f>
        <v>3728.16415640585</v>
      </c>
      <c r="AA31" s="294" t="n">
        <f aca="false">SUM(F31:Y31)</f>
        <v>97639.0049267964</v>
      </c>
      <c r="AB31" s="511" t="n">
        <f aca="false">AA31*$C$60</f>
        <v>97639.0049267964</v>
      </c>
    </row>
    <row r="32" customFormat="false" ht="12.75" hidden="false" customHeight="false" outlineLevel="0" collapsed="false">
      <c r="A32" s="176" t="s">
        <v>437</v>
      </c>
      <c r="D32" s="162"/>
      <c r="E32" s="510"/>
      <c r="F32" s="510"/>
      <c r="G32" s="510"/>
      <c r="H32" s="510"/>
      <c r="I32" s="510"/>
      <c r="J32" s="510"/>
      <c r="K32" s="510"/>
      <c r="L32" s="510"/>
      <c r="M32" s="510"/>
      <c r="N32" s="510"/>
      <c r="O32" s="510"/>
      <c r="P32" s="510"/>
      <c r="Q32" s="510"/>
      <c r="R32" s="510"/>
      <c r="S32" s="510"/>
      <c r="T32" s="510"/>
      <c r="U32" s="510"/>
      <c r="V32" s="510"/>
      <c r="W32" s="510"/>
      <c r="X32" s="510"/>
      <c r="Y32" s="510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/>
      <c r="E33" s="510"/>
      <c r="F33" s="510"/>
      <c r="G33" s="510"/>
      <c r="H33" s="510"/>
      <c r="I33" s="510"/>
      <c r="J33" s="510"/>
      <c r="K33" s="510"/>
      <c r="L33" s="510"/>
      <c r="M33" s="510"/>
      <c r="N33" s="510"/>
      <c r="O33" s="510"/>
      <c r="P33" s="510"/>
      <c r="Q33" s="510"/>
      <c r="R33" s="510"/>
      <c r="S33" s="510"/>
      <c r="T33" s="510"/>
      <c r="U33" s="510"/>
      <c r="V33" s="510"/>
      <c r="W33" s="510"/>
      <c r="X33" s="510"/>
      <c r="Y33" s="510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/>
      <c r="E34" s="510"/>
      <c r="F34" s="510"/>
      <c r="G34" s="510"/>
      <c r="H34" s="510"/>
      <c r="I34" s="510"/>
      <c r="J34" s="510"/>
      <c r="K34" s="510"/>
      <c r="L34" s="510"/>
      <c r="M34" s="510"/>
      <c r="N34" s="510"/>
      <c r="O34" s="510"/>
      <c r="P34" s="510"/>
      <c r="Q34" s="510"/>
      <c r="R34" s="510"/>
      <c r="S34" s="510"/>
      <c r="T34" s="510"/>
      <c r="U34" s="510"/>
      <c r="V34" s="510"/>
      <c r="W34" s="510"/>
      <c r="X34" s="510"/>
      <c r="Y34" s="510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512"/>
      <c r="F35" s="512"/>
      <c r="G35" s="512"/>
      <c r="H35" s="512"/>
      <c r="I35" s="512"/>
      <c r="J35" s="512"/>
      <c r="K35" s="512"/>
      <c r="L35" s="512"/>
      <c r="M35" s="512"/>
      <c r="N35" s="512"/>
      <c r="O35" s="512"/>
      <c r="P35" s="512"/>
      <c r="Q35" s="512"/>
      <c r="R35" s="512"/>
      <c r="S35" s="512"/>
      <c r="T35" s="512"/>
      <c r="U35" s="512"/>
      <c r="V35" s="512"/>
      <c r="W35" s="512"/>
      <c r="X35" s="512"/>
      <c r="Y35" s="512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27866.992</v>
      </c>
      <c r="F36" s="162" t="n">
        <f aca="false">SUM(F24:F35)</f>
        <v>27870.2941328</v>
      </c>
      <c r="G36" s="162" t="n">
        <f aca="false">SUM(G24:G35)</f>
        <v>27912.9098635878</v>
      </c>
      <c r="H36" s="162" t="n">
        <f aca="false">SUM(H24:H35)</f>
        <v>27965.2708496471</v>
      </c>
      <c r="I36" s="162" t="n">
        <f aca="false">SUM(I24:I35)</f>
        <v>28012.4378138683</v>
      </c>
      <c r="J36" s="162" t="n">
        <f aca="false">SUM(J24:J35)</f>
        <v>28084.2154232972</v>
      </c>
      <c r="K36" s="162" t="n">
        <f aca="false">SUM(K24:K35)</f>
        <v>28165.7377613809</v>
      </c>
      <c r="L36" s="162" t="n">
        <f aca="false">SUM(L24:L35)</f>
        <v>28261.5685542923</v>
      </c>
      <c r="M36" s="162" t="n">
        <f aca="false">SUM(M24:M35)</f>
        <v>28362.6632896887</v>
      </c>
      <c r="N36" s="162" t="n">
        <f aca="false">SUM(N24:N35)</f>
        <v>28473.5715714841</v>
      </c>
      <c r="O36" s="162" t="n">
        <f aca="false">SUM(O24:O35)</f>
        <v>28594.3279909733</v>
      </c>
      <c r="P36" s="162" t="n">
        <f aca="false">SUM(P24:P35)</f>
        <v>28724.9734350419</v>
      </c>
      <c r="Q36" s="162" t="n">
        <f aca="false">SUM(Q24:Q35)</f>
        <v>28865.5550886021</v>
      </c>
      <c r="R36" s="162" t="n">
        <f aca="false">SUM(R24:R35)</f>
        <v>29016.1264411292</v>
      </c>
      <c r="S36" s="162" t="n">
        <f aca="false">SUM(S24:S35)</f>
        <v>29176.7472972901</v>
      </c>
      <c r="T36" s="162" t="n">
        <f aca="false">SUM(T24:T35)</f>
        <v>29363.7088734799</v>
      </c>
      <c r="U36" s="162" t="n">
        <f aca="false">SUM(U24:U35)</f>
        <v>29561.2279568632</v>
      </c>
      <c r="V36" s="162" t="n">
        <f aca="false">SUM(V24:V35)</f>
        <v>29769.4140440906</v>
      </c>
      <c r="W36" s="162" t="n">
        <f aca="false">SUM(W24:W35)</f>
        <v>29988.3834233056</v>
      </c>
      <c r="X36" s="162" t="n">
        <f aca="false">SUM(X24:X35)</f>
        <v>30218.259237513</v>
      </c>
      <c r="Y36" s="162" t="n">
        <f aca="false">SUM(Y24:Y35)</f>
        <v>30459.1715523242</v>
      </c>
      <c r="AA36" s="294" t="n">
        <f aca="false">SUM(F36:Y36)</f>
        <v>576846.564600659</v>
      </c>
      <c r="AB36" s="511" t="n">
        <f aca="false">AA36*$C$60</f>
        <v>576846.564600659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61423.0825926006</v>
      </c>
      <c r="F39" s="428" t="n">
        <f aca="false">F20-F36</f>
        <v>58138.6212654011</v>
      </c>
      <c r="G39" s="428" t="n">
        <f aca="false">G20-G36</f>
        <v>51762.75576696</v>
      </c>
      <c r="H39" s="428" t="n">
        <f aca="false">H20-H36</f>
        <v>50005.0122389272</v>
      </c>
      <c r="I39" s="428" t="n">
        <f aca="false">I20-I36</f>
        <v>51535.1286880436</v>
      </c>
      <c r="J39" s="428" t="n">
        <f aca="false">J20-J36</f>
        <v>54158.0058515582</v>
      </c>
      <c r="K39" s="428" t="n">
        <f aca="false">K20-K36</f>
        <v>56791.6309414071</v>
      </c>
      <c r="L39" s="428" t="n">
        <f aca="false">L20-L36</f>
        <v>59410.9475764284</v>
      </c>
      <c r="M39" s="428" t="n">
        <f aca="false">M20-M36</f>
        <v>62025.0002689646</v>
      </c>
      <c r="N39" s="428" t="n">
        <f aca="false">N20-N36</f>
        <v>64629.2394151019</v>
      </c>
      <c r="O39" s="428" t="n">
        <f aca="false">O20-O36</f>
        <v>67223.6304235454</v>
      </c>
      <c r="P39" s="428" t="n">
        <f aca="false">P20-P36</f>
        <v>70123.0612552155</v>
      </c>
      <c r="Q39" s="428" t="n">
        <f aca="false">Q20-Q36</f>
        <v>73012.5558773943</v>
      </c>
      <c r="R39" s="428" t="n">
        <f aca="false">R20-R36</f>
        <v>75892.0608006059</v>
      </c>
      <c r="S39" s="428" t="n">
        <f aca="false">S20-S36</f>
        <v>78761.5162201838</v>
      </c>
      <c r="T39" s="428" t="n">
        <f aca="false">T20-T36</f>
        <v>81604.6309197329</v>
      </c>
      <c r="U39" s="428" t="n">
        <f aca="false">U20-U36</f>
        <v>84033.2173887715</v>
      </c>
      <c r="V39" s="428" t="n">
        <f aca="false">V20-V36</f>
        <v>86451.136853966</v>
      </c>
      <c r="W39" s="428" t="n">
        <f aca="false">W20-W36</f>
        <v>88858.2730271729</v>
      </c>
      <c r="X39" s="428" t="n">
        <f aca="false">X20-X36</f>
        <v>91254.5027653875</v>
      </c>
      <c r="Y39" s="428" t="n">
        <f aca="false">Y20-Y36</f>
        <v>93639.6960029982</v>
      </c>
      <c r="Z39" s="144"/>
      <c r="AA39" s="294" t="n">
        <f aca="false">SUM(F39:Y39)</f>
        <v>1399310.62354777</v>
      </c>
      <c r="AB39" s="511" t="n">
        <f aca="false">AA39*$C$60</f>
        <v>1399310.62354777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514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/>
      <c r="F41" s="162" t="n">
        <f aca="false">+F108</f>
        <v>12068</v>
      </c>
      <c r="G41" s="162" t="n">
        <f aca="false">+G108</f>
        <v>12068</v>
      </c>
      <c r="H41" s="162" t="n">
        <f aca="false">+H108</f>
        <v>12068</v>
      </c>
      <c r="I41" s="162" t="n">
        <f aca="false">+I108</f>
        <v>12068</v>
      </c>
      <c r="J41" s="162" t="n">
        <f aca="false">+J108</f>
        <v>12068</v>
      </c>
      <c r="K41" s="162" t="n">
        <f aca="false">+K108</f>
        <v>12068</v>
      </c>
      <c r="L41" s="162" t="n">
        <f aca="false">+L108</f>
        <v>12068</v>
      </c>
      <c r="M41" s="162" t="n">
        <f aca="false">+M108</f>
        <v>12068</v>
      </c>
      <c r="N41" s="162" t="n">
        <f aca="false">+N108</f>
        <v>12068</v>
      </c>
      <c r="O41" s="162" t="n">
        <f aca="false">+O108</f>
        <v>12068</v>
      </c>
      <c r="P41" s="162" t="n">
        <f aca="false">+P108</f>
        <v>12068</v>
      </c>
      <c r="Q41" s="162" t="n">
        <f aca="false">+Q108</f>
        <v>12068</v>
      </c>
      <c r="R41" s="162" t="n">
        <f aca="false">+R108</f>
        <v>12068</v>
      </c>
      <c r="S41" s="162" t="n">
        <f aca="false">+S108</f>
        <v>12068</v>
      </c>
      <c r="T41" s="162" t="n">
        <f aca="false">+T108</f>
        <v>12068</v>
      </c>
      <c r="U41" s="162" t="n">
        <f aca="false">+U108</f>
        <v>12068</v>
      </c>
      <c r="V41" s="162" t="n">
        <f aca="false">+V108</f>
        <v>12068</v>
      </c>
      <c r="W41" s="162" t="n">
        <f aca="false">+W108</f>
        <v>12068</v>
      </c>
      <c r="X41" s="162" t="n">
        <f aca="false">+X108</f>
        <v>12068</v>
      </c>
      <c r="Y41" s="162" t="n">
        <f aca="false">+Y108</f>
        <v>12068</v>
      </c>
      <c r="AA41" s="294" t="n">
        <f aca="false">SUM(F41:Y41)</f>
        <v>241360</v>
      </c>
      <c r="AB41" s="511" t="n">
        <f aca="false">AA41*$C$60</f>
        <v>24136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46070.6212654011</v>
      </c>
      <c r="G44" s="428" t="n">
        <f aca="false">G39-G41</f>
        <v>39694.75576696</v>
      </c>
      <c r="H44" s="428" t="n">
        <f aca="false">H39-H41</f>
        <v>37937.0122389272</v>
      </c>
      <c r="I44" s="428" t="n">
        <f aca="false">I39-I41</f>
        <v>39467.1286880436</v>
      </c>
      <c r="J44" s="428" t="n">
        <f aca="false">J39-J41</f>
        <v>42090.0058515582</v>
      </c>
      <c r="K44" s="428" t="n">
        <f aca="false">K39-K41</f>
        <v>44723.6309414071</v>
      </c>
      <c r="L44" s="428" t="n">
        <f aca="false">L39-L41</f>
        <v>47342.9475764284</v>
      </c>
      <c r="M44" s="428" t="n">
        <f aca="false">M39-M41</f>
        <v>49957.0002689646</v>
      </c>
      <c r="N44" s="428" t="n">
        <f aca="false">N39-N41</f>
        <v>52561.2394151019</v>
      </c>
      <c r="O44" s="428" t="n">
        <f aca="false">O39-O41</f>
        <v>55155.6304235454</v>
      </c>
      <c r="P44" s="428" t="n">
        <f aca="false">P39-P41</f>
        <v>58055.0612552155</v>
      </c>
      <c r="Q44" s="428" t="n">
        <f aca="false">Q39-Q41</f>
        <v>60944.5558773943</v>
      </c>
      <c r="R44" s="428" t="n">
        <f aca="false">R39-R41</f>
        <v>63824.0608006059</v>
      </c>
      <c r="S44" s="428" t="n">
        <f aca="false">S39-S41</f>
        <v>66693.5162201838</v>
      </c>
      <c r="T44" s="428" t="n">
        <f aca="false">T39-T41</f>
        <v>69536.6309197329</v>
      </c>
      <c r="U44" s="428" t="n">
        <f aca="false">U39-U41</f>
        <v>71965.2173887715</v>
      </c>
      <c r="V44" s="428" t="n">
        <f aca="false">V39-V41</f>
        <v>74383.136853966</v>
      </c>
      <c r="W44" s="428" t="n">
        <f aca="false">W39-W41</f>
        <v>76790.2730271729</v>
      </c>
      <c r="X44" s="428" t="n">
        <f aca="false">X39-X41</f>
        <v>79186.5027653875</v>
      </c>
      <c r="Y44" s="428" t="n">
        <f aca="false">Y39-Y41</f>
        <v>81571.6960029982</v>
      </c>
      <c r="Z44" s="144"/>
      <c r="AA44" s="294" t="n">
        <f aca="false">SUM(F44:Y44)</f>
        <v>1157950.62354777</v>
      </c>
      <c r="AB44" s="511" t="n">
        <f aca="false">AA44*$C$60</f>
        <v>1157950.62354777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5"/>
      <c r="F46" s="510" t="n">
        <f aca="false">F171</f>
        <v>0</v>
      </c>
      <c r="G46" s="510" t="n">
        <f aca="false">G171</f>
        <v>0</v>
      </c>
      <c r="H46" s="510" t="n">
        <f aca="false">H171</f>
        <v>0</v>
      </c>
      <c r="I46" s="510" t="n">
        <f aca="false">I171</f>
        <v>0</v>
      </c>
      <c r="J46" s="510" t="n">
        <f aca="false">J171</f>
        <v>0</v>
      </c>
      <c r="K46" s="510" t="n">
        <f aca="false">K171</f>
        <v>0</v>
      </c>
      <c r="L46" s="510" t="n">
        <f aca="false">L171</f>
        <v>0</v>
      </c>
      <c r="M46" s="510" t="n">
        <f aca="false">M171</f>
        <v>0</v>
      </c>
      <c r="N46" s="510" t="n">
        <f aca="false">N171</f>
        <v>0</v>
      </c>
      <c r="O46" s="510" t="n">
        <f aca="false">O171</f>
        <v>0</v>
      </c>
      <c r="P46" s="510" t="n">
        <f aca="false">P171</f>
        <v>0</v>
      </c>
      <c r="Q46" s="510" t="n">
        <f aca="false">Q171</f>
        <v>0</v>
      </c>
      <c r="R46" s="510" t="n">
        <f aca="false">R171</f>
        <v>0</v>
      </c>
      <c r="S46" s="510" t="n">
        <f aca="false">S171</f>
        <v>0</v>
      </c>
      <c r="T46" s="510" t="n">
        <f aca="false">T171</f>
        <v>0</v>
      </c>
      <c r="U46" s="510" t="n">
        <f aca="false">U171</f>
        <v>0</v>
      </c>
      <c r="V46" s="510" t="n">
        <f aca="false">V171</f>
        <v>0</v>
      </c>
      <c r="W46" s="510" t="n">
        <f aca="false">W171</f>
        <v>0</v>
      </c>
      <c r="X46" s="510" t="n">
        <f aca="false">X171</f>
        <v>0</v>
      </c>
      <c r="Y46" s="510" t="n">
        <f aca="false">Y171</f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46070.6212654011</v>
      </c>
      <c r="G49" s="428" t="n">
        <f aca="false">G44-G46</f>
        <v>39694.75576696</v>
      </c>
      <c r="H49" s="428" t="n">
        <f aca="false">H44-H46</f>
        <v>37937.0122389272</v>
      </c>
      <c r="I49" s="428" t="n">
        <f aca="false">I44-I46</f>
        <v>39467.1286880436</v>
      </c>
      <c r="J49" s="428" t="n">
        <f aca="false">J44-J46</f>
        <v>42090.0058515582</v>
      </c>
      <c r="K49" s="428" t="n">
        <f aca="false">K44-K46</f>
        <v>44723.6309414071</v>
      </c>
      <c r="L49" s="428" t="n">
        <f aca="false">L44-L46</f>
        <v>47342.9475764284</v>
      </c>
      <c r="M49" s="428" t="n">
        <f aca="false">M44-M46</f>
        <v>49957.0002689646</v>
      </c>
      <c r="N49" s="428" t="n">
        <f aca="false">N44-N46</f>
        <v>52561.2394151019</v>
      </c>
      <c r="O49" s="428" t="n">
        <f aca="false">O44-O46</f>
        <v>55155.6304235454</v>
      </c>
      <c r="P49" s="428" t="n">
        <f aca="false">P44-P46</f>
        <v>58055.0612552155</v>
      </c>
      <c r="Q49" s="428" t="n">
        <f aca="false">Q44-Q46</f>
        <v>60944.5558773943</v>
      </c>
      <c r="R49" s="428" t="n">
        <f aca="false">R44-R46</f>
        <v>63824.0608006059</v>
      </c>
      <c r="S49" s="428" t="n">
        <f aca="false">S44-S46</f>
        <v>66693.5162201838</v>
      </c>
      <c r="T49" s="428" t="n">
        <f aca="false">T44-T46</f>
        <v>69536.6309197329</v>
      </c>
      <c r="U49" s="428" t="n">
        <f aca="false">U44-U46</f>
        <v>71965.2173887715</v>
      </c>
      <c r="V49" s="428" t="n">
        <f aca="false">V44-V46</f>
        <v>74383.136853966</v>
      </c>
      <c r="W49" s="428" t="n">
        <f aca="false">W44-W46</f>
        <v>76790.2730271729</v>
      </c>
      <c r="X49" s="428" t="n">
        <f aca="false">X44-X46</f>
        <v>79186.5027653875</v>
      </c>
      <c r="Y49" s="428" t="n">
        <f aca="false">Y44-Y46</f>
        <v>81571.6960029982</v>
      </c>
      <c r="Z49" s="144"/>
      <c r="AA49" s="294" t="n">
        <f aca="false">SUM(F49:Y49)</f>
        <v>1157950.62354777</v>
      </c>
      <c r="AB49" s="511" t="n">
        <f aca="false">AA49*$C$60</f>
        <v>1157950.62354777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.089</v>
      </c>
      <c r="D51" s="162"/>
      <c r="E51" s="162"/>
      <c r="F51" s="162" t="n">
        <f aca="false">F49*-$C$51</f>
        <v>-4100.28529262069</v>
      </c>
      <c r="G51" s="169" t="n">
        <f aca="false">G49*-$C$51</f>
        <v>-3532.83326325944</v>
      </c>
      <c r="H51" s="162" t="n">
        <f aca="false">H49*-$C$51</f>
        <v>-3376.39408926452</v>
      </c>
      <c r="I51" s="162" t="n">
        <f aca="false">I49*-$C$51</f>
        <v>-3512.57445323588</v>
      </c>
      <c r="J51" s="162" t="n">
        <f aca="false">J49*-$C$51</f>
        <v>-3746.01052078868</v>
      </c>
      <c r="K51" s="162" t="n">
        <f aca="false">K49*-$C$51</f>
        <v>-3980.40315378524</v>
      </c>
      <c r="L51" s="162" t="n">
        <f aca="false">L49*-$C$51</f>
        <v>-4213.52233430213</v>
      </c>
      <c r="M51" s="162" t="n">
        <f aca="false">M49*-$C$51</f>
        <v>-4446.17302393785</v>
      </c>
      <c r="N51" s="162" t="n">
        <f aca="false">N49*-$C$51</f>
        <v>-4677.95030794407</v>
      </c>
      <c r="O51" s="162" t="n">
        <f aca="false">O49*-$C$51</f>
        <v>-4908.85110769554</v>
      </c>
      <c r="P51" s="162" t="n">
        <f aca="false">P49*-$C$51</f>
        <v>-5166.90045171418</v>
      </c>
      <c r="Q51" s="162" t="n">
        <f aca="false">Q49*-$C$51</f>
        <v>-5424.06547308809</v>
      </c>
      <c r="R51" s="162" t="n">
        <f aca="false">R49*-$C$51</f>
        <v>-5680.34141125392</v>
      </c>
      <c r="S51" s="162" t="n">
        <f aca="false">S49*-$C$51</f>
        <v>-5935.72294359636</v>
      </c>
      <c r="T51" s="162" t="n">
        <f aca="false">T49*-$C$51</f>
        <v>-6188.76015185623</v>
      </c>
      <c r="U51" s="162" t="n">
        <f aca="false">U49*-$C$51</f>
        <v>-6404.90434760066</v>
      </c>
      <c r="V51" s="162" t="n">
        <f aca="false">V49*-$C$51</f>
        <v>-6620.09918000298</v>
      </c>
      <c r="W51" s="162" t="n">
        <f aca="false">W49*-$C$51</f>
        <v>-6834.33429941839</v>
      </c>
      <c r="X51" s="162" t="n">
        <f aca="false">X49*-$C$51</f>
        <v>-7047.59874611948</v>
      </c>
      <c r="Y51" s="162" t="n">
        <f aca="false">Y49*-$C$51</f>
        <v>-7259.88094426684</v>
      </c>
      <c r="AA51" s="294" t="n">
        <f aca="false">SUM(F51:Y51)</f>
        <v>-103057.605495751</v>
      </c>
      <c r="AB51" s="511" t="n">
        <f aca="false">AA51*$C$60</f>
        <v>-103057.605495751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14689.6175904731</v>
      </c>
      <c r="G52" s="517" t="n">
        <f aca="false">(G49+G51)*-$C$52</f>
        <v>-12656.6728762952</v>
      </c>
      <c r="H52" s="517" t="n">
        <f aca="false">(H49+H51)*-$C$52</f>
        <v>-12096.2163523819</v>
      </c>
      <c r="I52" s="517" t="n">
        <f aca="false">(I49+I51)*-$C$52</f>
        <v>-12584.0939821827</v>
      </c>
      <c r="J52" s="517" t="n">
        <f aca="false">(J49+J51)*-$C$52</f>
        <v>-13420.3983657693</v>
      </c>
      <c r="K52" s="517" t="n">
        <f aca="false">(K49+K51)*-$C$52</f>
        <v>-14260.1297256677</v>
      </c>
      <c r="L52" s="517" t="n">
        <f aca="false">(L49+L51)*-$C$52</f>
        <v>-15095.2988347442</v>
      </c>
      <c r="M52" s="517" t="n">
        <f aca="false">(M49+M51)*-$C$52</f>
        <v>-15928.7895357594</v>
      </c>
      <c r="N52" s="517" t="n">
        <f aca="false">(N49+N51)*-$C$52</f>
        <v>-16759.1511875052</v>
      </c>
      <c r="O52" s="517" t="n">
        <f aca="false">(O49+O51)*-$C$52</f>
        <v>-17586.3727605474</v>
      </c>
      <c r="P52" s="517" t="n">
        <f aca="false">(P49+P51)*-$C$52</f>
        <v>-18510.8562812255</v>
      </c>
      <c r="Q52" s="517" t="n">
        <f aca="false">(Q49+Q51)*-$C$52</f>
        <v>-19432.1716415072</v>
      </c>
      <c r="R52" s="517" t="n">
        <f aca="false">(R49+R51)*-$C$52</f>
        <v>-20350.3017862732</v>
      </c>
      <c r="S52" s="517" t="n">
        <f aca="false">(S49+S51)*-$C$52</f>
        <v>-21265.2276468056</v>
      </c>
      <c r="T52" s="517" t="n">
        <f aca="false">(T49+T51)*-$C$52</f>
        <v>-22171.7547687568</v>
      </c>
      <c r="U52" s="517" t="n">
        <f aca="false">(U49+U51)*-$C$52</f>
        <v>-22946.1095644098</v>
      </c>
      <c r="V52" s="517" t="n">
        <f aca="false">(V49+V51)*-$C$52</f>
        <v>-23717.0631858871</v>
      </c>
      <c r="W52" s="517" t="n">
        <f aca="false">(W49+W51)*-$C$52</f>
        <v>-24484.5785547141</v>
      </c>
      <c r="X52" s="517" t="n">
        <f aca="false">(X49+X51)*-$C$52</f>
        <v>-25248.6164067438</v>
      </c>
      <c r="Y52" s="517" t="n">
        <f aca="false">(Y49+Y51)*-$C$52</f>
        <v>-26009.135270556</v>
      </c>
      <c r="AA52" s="294" t="n">
        <f aca="false">SUM(F52:Y52)</f>
        <v>-369212.556318205</v>
      </c>
      <c r="AB52" s="511" t="n">
        <f aca="false">AA52*$C$60</f>
        <v>-369212.556318205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27280.7183823072</v>
      </c>
      <c r="G54" s="428" t="n">
        <f aca="false">SUM(G49:G52)</f>
        <v>23505.2496274053</v>
      </c>
      <c r="H54" s="428" t="n">
        <f aca="false">SUM(H49:H52)</f>
        <v>22464.4017972807</v>
      </c>
      <c r="I54" s="428" t="n">
        <f aca="false">SUM(I49:I52)</f>
        <v>23370.460252625</v>
      </c>
      <c r="J54" s="428" t="n">
        <f aca="false">SUM(J49:J52)</f>
        <v>24923.5969650002</v>
      </c>
      <c r="K54" s="428" t="n">
        <f aca="false">SUM(K49:K52)</f>
        <v>26483.0980619542</v>
      </c>
      <c r="L54" s="428" t="n">
        <f aca="false">SUM(L49:L52)</f>
        <v>28034.1264073821</v>
      </c>
      <c r="M54" s="428" t="n">
        <f aca="false">SUM(M49:M52)</f>
        <v>29582.0377092674</v>
      </c>
      <c r="N54" s="428" t="n">
        <f aca="false">SUM(N49:N52)</f>
        <v>31124.1379196526</v>
      </c>
      <c r="O54" s="428" t="n">
        <f aca="false">SUM(O49:O52)</f>
        <v>32660.4065553024</v>
      </c>
      <c r="P54" s="428" t="n">
        <f aca="false">SUM(P49:P52)</f>
        <v>34377.3045222759</v>
      </c>
      <c r="Q54" s="428" t="n">
        <f aca="false">SUM(Q49:Q52)</f>
        <v>36088.318762799</v>
      </c>
      <c r="R54" s="428" t="n">
        <f aca="false">SUM(R49:R52)</f>
        <v>37793.4176030788</v>
      </c>
      <c r="S54" s="428" t="n">
        <f aca="false">SUM(S49:S52)</f>
        <v>39492.5656297819</v>
      </c>
      <c r="T54" s="428" t="n">
        <f aca="false">SUM(T49:T52)</f>
        <v>41176.1159991198</v>
      </c>
      <c r="U54" s="428" t="n">
        <f aca="false">SUM(U49:U52)</f>
        <v>42614.203476761</v>
      </c>
      <c r="V54" s="428" t="n">
        <f aca="false">SUM(V49:V52)</f>
        <v>44045.974488076</v>
      </c>
      <c r="W54" s="428" t="n">
        <f aca="false">SUM(W49:W52)</f>
        <v>45471.3601730405</v>
      </c>
      <c r="X54" s="428" t="n">
        <f aca="false">SUM(X49:X52)</f>
        <v>46890.2876125242</v>
      </c>
      <c r="Y54" s="428" t="n">
        <f aca="false">SUM(Y49:Y52)</f>
        <v>48302.6797881754</v>
      </c>
      <c r="Z54" s="144"/>
      <c r="AA54" s="294" t="n">
        <f aca="false">SUM(F54:Y54)</f>
        <v>685680.46173381</v>
      </c>
      <c r="AB54" s="511" t="n">
        <f aca="false">AA54*$C$60</f>
        <v>685680.46173381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518" t="s">
        <v>442</v>
      </c>
      <c r="B58" s="159"/>
      <c r="C58" s="159"/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58138.6212654011</v>
      </c>
      <c r="G64" s="147" t="n">
        <f aca="false">G39</f>
        <v>51762.75576696</v>
      </c>
      <c r="H64" s="147" t="n">
        <f aca="false">H39</f>
        <v>50005.0122389272</v>
      </c>
      <c r="I64" s="147" t="n">
        <f aca="false">I39</f>
        <v>51535.1286880436</v>
      </c>
      <c r="J64" s="147" t="n">
        <f aca="false">J39</f>
        <v>54158.0058515582</v>
      </c>
      <c r="K64" s="147" t="n">
        <f aca="false">K39</f>
        <v>56791.6309414071</v>
      </c>
      <c r="L64" s="147" t="n">
        <f aca="false">L39</f>
        <v>59410.9475764284</v>
      </c>
      <c r="M64" s="147" t="n">
        <f aca="false">M39</f>
        <v>62025.0002689646</v>
      </c>
      <c r="N64" s="147" t="n">
        <f aca="false">N39</f>
        <v>64629.2394151019</v>
      </c>
      <c r="O64" s="147" t="n">
        <f aca="false">O39</f>
        <v>67223.6304235454</v>
      </c>
      <c r="P64" s="147" t="n">
        <f aca="false">P39</f>
        <v>70123.0612552155</v>
      </c>
      <c r="Q64" s="147" t="n">
        <f aca="false">Q39</f>
        <v>73012.5558773943</v>
      </c>
      <c r="R64" s="147" t="n">
        <f aca="false">R39</f>
        <v>75892.0608006059</v>
      </c>
      <c r="S64" s="147" t="n">
        <f aca="false">S39</f>
        <v>78761.5162201838</v>
      </c>
      <c r="T64" s="147" t="n">
        <f aca="false">T39</f>
        <v>81604.6309197329</v>
      </c>
      <c r="U64" s="147" t="n">
        <f aca="false">U39</f>
        <v>84033.2173887715</v>
      </c>
      <c r="V64" s="147" t="n">
        <f aca="false">V39</f>
        <v>86451.136853966</v>
      </c>
      <c r="W64" s="147" t="n">
        <f aca="false">W39</f>
        <v>88858.2730271729</v>
      </c>
      <c r="X64" s="147" t="n">
        <f aca="false">X39</f>
        <v>91254.5027653875</v>
      </c>
      <c r="Y64" s="147" t="n">
        <f aca="false">Y39</f>
        <v>93639.6960029982</v>
      </c>
      <c r="AA64" s="294" t="n">
        <f aca="false">SUM(F64:Y64)</f>
        <v>1399310.62354777</v>
      </c>
      <c r="AB64" s="511" t="n">
        <f aca="false">AA64*$C$60</f>
        <v>1399310.62354777</v>
      </c>
    </row>
    <row r="65" customFormat="false" ht="12.75" hidden="false" customHeight="false" outlineLevel="1" collapsed="false">
      <c r="A65" s="206" t="s">
        <v>444</v>
      </c>
      <c r="D65" s="147"/>
      <c r="E65" s="289"/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3"/>
      <c r="F66" s="523" t="n">
        <f aca="false">-F174</f>
        <v>-0</v>
      </c>
      <c r="G66" s="523" t="n">
        <f aca="false">-G174</f>
        <v>-0</v>
      </c>
      <c r="H66" s="523" t="n">
        <f aca="false">-H174</f>
        <v>-0</v>
      </c>
      <c r="I66" s="523" t="n">
        <f aca="false">-I174</f>
        <v>-0</v>
      </c>
      <c r="J66" s="523" t="n">
        <f aca="false">-J174</f>
        <v>-0</v>
      </c>
      <c r="K66" s="523" t="n">
        <f aca="false">-K174</f>
        <v>-0</v>
      </c>
      <c r="L66" s="523" t="n">
        <f aca="false">-L174</f>
        <v>-0</v>
      </c>
      <c r="M66" s="523" t="n">
        <f aca="false">-M174</f>
        <v>-0</v>
      </c>
      <c r="N66" s="523" t="n">
        <f aca="false">-N174</f>
        <v>-0</v>
      </c>
      <c r="O66" s="523" t="n">
        <f aca="false">-O174</f>
        <v>-0</v>
      </c>
      <c r="P66" s="523" t="n">
        <f aca="false">-P174</f>
        <v>-0</v>
      </c>
      <c r="Q66" s="523" t="n">
        <f aca="false">-Q174</f>
        <v>-0</v>
      </c>
      <c r="R66" s="523" t="n">
        <f aca="false">-R174</f>
        <v>-0</v>
      </c>
      <c r="S66" s="523" t="n">
        <f aca="false">-S174</f>
        <v>-0</v>
      </c>
      <c r="T66" s="523" t="n">
        <f aca="false">-T174</f>
        <v>-0</v>
      </c>
      <c r="U66" s="523" t="n">
        <f aca="false">-U174</f>
        <v>-0</v>
      </c>
      <c r="V66" s="523" t="n">
        <f aca="false">-V174</f>
        <v>-0</v>
      </c>
      <c r="W66" s="523" t="n">
        <f aca="false">-W174</f>
        <v>-0</v>
      </c>
      <c r="X66" s="523" t="n">
        <f aca="false">-X174</f>
        <v>-0</v>
      </c>
      <c r="Y66" s="523" t="n">
        <f aca="false">-Y174</f>
        <v>-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58138.6212654011</v>
      </c>
      <c r="G69" s="524" t="n">
        <f aca="false">SUM(G64:G66)</f>
        <v>51762.75576696</v>
      </c>
      <c r="H69" s="524" t="n">
        <f aca="false">SUM(H64:H66)</f>
        <v>50005.0122389272</v>
      </c>
      <c r="I69" s="524" t="n">
        <f aca="false">SUM(I64:I66)</f>
        <v>51535.1286880436</v>
      </c>
      <c r="J69" s="524" t="n">
        <f aca="false">SUM(J64:J66)</f>
        <v>54158.0058515582</v>
      </c>
      <c r="K69" s="524" t="n">
        <f aca="false">SUM(K64:K66)</f>
        <v>56791.6309414071</v>
      </c>
      <c r="L69" s="524" t="n">
        <f aca="false">SUM(L64:L66)</f>
        <v>59410.9475764284</v>
      </c>
      <c r="M69" s="524" t="n">
        <f aca="false">SUM(M64:M66)</f>
        <v>62025.0002689646</v>
      </c>
      <c r="N69" s="524" t="n">
        <f aca="false">SUM(N64:N66)</f>
        <v>64629.2394151019</v>
      </c>
      <c r="O69" s="524" t="n">
        <f aca="false">SUM(O64:O66)</f>
        <v>67223.6304235454</v>
      </c>
      <c r="P69" s="524" t="n">
        <f aca="false">SUM(P64:P66)</f>
        <v>70123.0612552155</v>
      </c>
      <c r="Q69" s="524" t="n">
        <f aca="false">SUM(Q64:Q66)</f>
        <v>73012.5558773943</v>
      </c>
      <c r="R69" s="524" t="n">
        <f aca="false">SUM(R64:R66)</f>
        <v>75892.0608006059</v>
      </c>
      <c r="S69" s="524" t="n">
        <f aca="false">SUM(S64:S66)</f>
        <v>78761.5162201838</v>
      </c>
      <c r="T69" s="524" t="n">
        <f aca="false">SUM(T64:T66)</f>
        <v>81604.6309197329</v>
      </c>
      <c r="U69" s="524" t="n">
        <f aca="false">SUM(U64:U66)</f>
        <v>84033.2173887715</v>
      </c>
      <c r="V69" s="524" t="n">
        <f aca="false">SUM(V64:V66)</f>
        <v>86451.136853966</v>
      </c>
      <c r="W69" s="524" t="n">
        <f aca="false">SUM(W64:W66)</f>
        <v>88858.2730271729</v>
      </c>
      <c r="X69" s="524" t="n">
        <f aca="false">SUM(X64:X66)</f>
        <v>91254.5027653875</v>
      </c>
      <c r="Y69" s="524" t="n">
        <f aca="false">SUM(Y64:Y66)</f>
        <v>93639.6960029982</v>
      </c>
      <c r="Z69" s="144"/>
      <c r="AA69" s="294" t="n">
        <f aca="false">SUM(F69:Y69)</f>
        <v>1399310.62354777</v>
      </c>
      <c r="AB69" s="511" t="n">
        <f aca="false">AA69*$C$60</f>
        <v>1399310.62354777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18174.6602953442</v>
      </c>
      <c r="G71" s="522" t="n">
        <f aca="false">G89</f>
        <v>-10452.0062480441</v>
      </c>
      <c r="H71" s="522" t="n">
        <f aca="false">H89</f>
        <v>-10535.417110712</v>
      </c>
      <c r="I71" s="522" t="n">
        <f aca="false">I89</f>
        <v>-11897.7652895174</v>
      </c>
      <c r="J71" s="522" t="n">
        <f aca="false">J89</f>
        <v>-13652.6390323677</v>
      </c>
      <c r="K71" s="522" t="n">
        <f aca="false">K89</f>
        <v>-15358.7394236511</v>
      </c>
      <c r="L71" s="522" t="n">
        <f aca="false">L89</f>
        <v>-17013.230120161</v>
      </c>
      <c r="M71" s="522" t="n">
        <f aca="false">M89</f>
        <v>-18619.7999262562</v>
      </c>
      <c r="N71" s="522" t="n">
        <f aca="false">N89</f>
        <v>-19770.5336842123</v>
      </c>
      <c r="O71" s="522" t="n">
        <f aca="false">O89</f>
        <v>-20830.132637376</v>
      </c>
      <c r="P71" s="522" t="n">
        <f aca="false">P89</f>
        <v>-22011.1889217026</v>
      </c>
      <c r="Q71" s="522" t="n">
        <f aca="false">Q89</f>
        <v>-23191.1458837283</v>
      </c>
      <c r="R71" s="522" t="n">
        <f aca="false">R89</f>
        <v>-24364.0753862901</v>
      </c>
      <c r="S71" s="522" t="n">
        <f aca="false">S89</f>
        <v>-25535.859359535</v>
      </c>
      <c r="T71" s="522" t="n">
        <f aca="false">T89</f>
        <v>-26693.947109376</v>
      </c>
      <c r="U71" s="522" t="n">
        <f aca="false">U89</f>
        <v>-27685.9226811435</v>
      </c>
      <c r="V71" s="522" t="n">
        <f aca="false">V89</f>
        <v>-28670.594554653</v>
      </c>
      <c r="W71" s="522" t="n">
        <f aca="false">W89</f>
        <v>-29653.8216232655</v>
      </c>
      <c r="X71" s="522" t="n">
        <f aca="false">X89</f>
        <v>-30629.6473416263</v>
      </c>
      <c r="Y71" s="522" t="n">
        <f aca="false">Y89</f>
        <v>-31603.9249839558</v>
      </c>
      <c r="AA71" s="294" t="n">
        <f aca="false">SUM(F71:Y71)</f>
        <v>-426345.051612918</v>
      </c>
      <c r="AB71" s="511" t="n">
        <f aca="false">AA71*$C$60</f>
        <v>-426345.051612918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39963.9609700569</v>
      </c>
      <c r="G73" s="524" t="n">
        <f aca="false">G69+G71</f>
        <v>41310.7495189159</v>
      </c>
      <c r="H73" s="524" t="n">
        <f aca="false">H69+H71</f>
        <v>39469.5951282152</v>
      </c>
      <c r="I73" s="524" t="n">
        <f aca="false">I69+I71</f>
        <v>39637.3633985262</v>
      </c>
      <c r="J73" s="524" t="n">
        <f aca="false">J69+J71</f>
        <v>40505.3668191905</v>
      </c>
      <c r="K73" s="524" t="n">
        <f aca="false">K69+K71</f>
        <v>41432.8915177561</v>
      </c>
      <c r="L73" s="524" t="n">
        <f aca="false">L69+L71</f>
        <v>42397.7174562675</v>
      </c>
      <c r="M73" s="524" t="n">
        <f aca="false">M69+M71</f>
        <v>43405.2003427084</v>
      </c>
      <c r="N73" s="524" t="n">
        <f aca="false">N69+N71</f>
        <v>44858.7057308896</v>
      </c>
      <c r="O73" s="524" t="n">
        <f aca="false">O69+O71</f>
        <v>46393.4977861694</v>
      </c>
      <c r="P73" s="524" t="n">
        <f aca="false">P69+P71</f>
        <v>48111.8723335129</v>
      </c>
      <c r="Q73" s="524" t="n">
        <f aca="false">Q69+Q71</f>
        <v>49821.409993666</v>
      </c>
      <c r="R73" s="524" t="n">
        <f aca="false">R69+R71</f>
        <v>51527.9854143158</v>
      </c>
      <c r="S73" s="524" t="n">
        <f aca="false">S69+S71</f>
        <v>53225.6568606488</v>
      </c>
      <c r="T73" s="524" t="n">
        <f aca="false">T69+T71</f>
        <v>54910.6838103569</v>
      </c>
      <c r="U73" s="524" t="n">
        <f aca="false">U69+U71</f>
        <v>56347.294707628</v>
      </c>
      <c r="V73" s="524" t="n">
        <f aca="false">V69+V71</f>
        <v>57780.542299313</v>
      </c>
      <c r="W73" s="524" t="n">
        <f aca="false">W69+W71</f>
        <v>59204.4514039074</v>
      </c>
      <c r="X73" s="524" t="n">
        <f aca="false">X69+X71</f>
        <v>60624.8554237612</v>
      </c>
      <c r="Y73" s="524" t="n">
        <f aca="false">Y69+Y71</f>
        <v>62035.7710190423</v>
      </c>
      <c r="Z73" s="144"/>
      <c r="AA73" s="294" t="n">
        <f aca="false">SUM(F73:Y73)</f>
        <v>972965.571934848</v>
      </c>
      <c r="AB73" s="511" t="n">
        <f aca="false">AA73*$C$60</f>
        <v>972965.571934848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1</v>
      </c>
      <c r="D76" s="524"/>
      <c r="E76" s="524"/>
      <c r="F76" s="524" t="n">
        <f aca="false">$C$76*F54</f>
        <v>27280.7183823072</v>
      </c>
      <c r="G76" s="524" t="n">
        <f aca="false">$C$76*G54</f>
        <v>23505.2496274053</v>
      </c>
      <c r="H76" s="524" t="n">
        <f aca="false">$C$76*H54</f>
        <v>22464.4017972807</v>
      </c>
      <c r="I76" s="524" t="n">
        <f aca="false">$C$76*I54</f>
        <v>23370.460252625</v>
      </c>
      <c r="J76" s="524" t="n">
        <f aca="false">$C$76*J54</f>
        <v>24923.5969650002</v>
      </c>
      <c r="K76" s="524" t="n">
        <f aca="false">$C$76*K54</f>
        <v>26483.0980619542</v>
      </c>
      <c r="L76" s="524" t="n">
        <f aca="false">$C$76*L54</f>
        <v>28034.1264073821</v>
      </c>
      <c r="M76" s="524" t="n">
        <f aca="false">$C$76*M54</f>
        <v>29582.0377092674</v>
      </c>
      <c r="N76" s="524" t="n">
        <f aca="false">$C$76*N54</f>
        <v>31124.1379196526</v>
      </c>
      <c r="O76" s="524" t="n">
        <f aca="false">$C$76*O54</f>
        <v>32660.4065553024</v>
      </c>
      <c r="P76" s="524" t="n">
        <f aca="false">$C$76*P54</f>
        <v>34377.3045222759</v>
      </c>
      <c r="Q76" s="524" t="n">
        <f aca="false">$C$76*Q54</f>
        <v>36088.318762799</v>
      </c>
      <c r="R76" s="524" t="n">
        <f aca="false">$C$76*R54</f>
        <v>37793.4176030788</v>
      </c>
      <c r="S76" s="524" t="n">
        <f aca="false">$C$76*S54</f>
        <v>39492.5656297819</v>
      </c>
      <c r="T76" s="524" t="n">
        <f aca="false">$C$76*T54</f>
        <v>41176.1159991198</v>
      </c>
      <c r="U76" s="524" t="n">
        <f aca="false">$C$76*U54</f>
        <v>42614.203476761</v>
      </c>
      <c r="V76" s="524" t="n">
        <f aca="false">$C$76*V54</f>
        <v>44045.974488076</v>
      </c>
      <c r="W76" s="524" t="n">
        <f aca="false">$C$76*W54</f>
        <v>45471.3601730405</v>
      </c>
      <c r="X76" s="524" t="n">
        <f aca="false">$C$76*X54</f>
        <v>46890.2876125242</v>
      </c>
      <c r="Y76" s="524" t="n">
        <f aca="false">$C$76*Y54</f>
        <v>48302.6797881754</v>
      </c>
      <c r="AA76" s="294" t="n">
        <f aca="false">SUM(F76:Y76)</f>
        <v>685680.46173381</v>
      </c>
      <c r="AB76" s="511" t="n">
        <f aca="false">AA76</f>
        <v>685680.46173381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1</v>
      </c>
      <c r="D77" s="524"/>
      <c r="E77" s="524"/>
      <c r="F77" s="524" t="n">
        <f aca="false">$C$77*F73</f>
        <v>39963.9609700569</v>
      </c>
      <c r="G77" s="524" t="n">
        <f aca="false">$C$77*G73</f>
        <v>41310.7495189159</v>
      </c>
      <c r="H77" s="524" t="n">
        <f aca="false">$C$77*H73</f>
        <v>39469.5951282152</v>
      </c>
      <c r="I77" s="524" t="n">
        <f aca="false">$C$77*I73</f>
        <v>39637.3633985262</v>
      </c>
      <c r="J77" s="524" t="n">
        <f aca="false">$C$77*J73</f>
        <v>40505.3668191905</v>
      </c>
      <c r="K77" s="524" t="n">
        <f aca="false">$C$77*K73</f>
        <v>41432.8915177561</v>
      </c>
      <c r="L77" s="524" t="n">
        <f aca="false">$C$77*L73</f>
        <v>42397.7174562675</v>
      </c>
      <c r="M77" s="524" t="n">
        <f aca="false">$C$77*M73</f>
        <v>43405.2003427084</v>
      </c>
      <c r="N77" s="524" t="n">
        <f aca="false">$C$77*N73</f>
        <v>44858.7057308896</v>
      </c>
      <c r="O77" s="524" t="n">
        <f aca="false">$C$77*O73</f>
        <v>46393.4977861694</v>
      </c>
      <c r="P77" s="524" t="n">
        <f aca="false">$C$77*P73</f>
        <v>48111.8723335129</v>
      </c>
      <c r="Q77" s="524" t="n">
        <f aca="false">$C$77*Q73</f>
        <v>49821.409993666</v>
      </c>
      <c r="R77" s="524" t="n">
        <f aca="false">$C$77*R73</f>
        <v>51527.9854143158</v>
      </c>
      <c r="S77" s="524" t="n">
        <f aca="false">$C$77*S73</f>
        <v>53225.6568606488</v>
      </c>
      <c r="T77" s="524" t="n">
        <f aca="false">$C$77*T73</f>
        <v>54910.6838103569</v>
      </c>
      <c r="U77" s="524" t="n">
        <f aca="false">$C$77*U73</f>
        <v>56347.294707628</v>
      </c>
      <c r="V77" s="524" t="n">
        <f aca="false">$C$77*V73</f>
        <v>57780.542299313</v>
      </c>
      <c r="W77" s="524" t="n">
        <f aca="false">$C$77*W73</f>
        <v>59204.4514039074</v>
      </c>
      <c r="X77" s="524" t="n">
        <f aca="false">$C$77*X73</f>
        <v>60624.8554237612</v>
      </c>
      <c r="Y77" s="524" t="n">
        <f aca="false">$C$77*Y73</f>
        <v>62035.7710190423</v>
      </c>
      <c r="AA77" s="294" t="n">
        <f aca="false">SUM(F77:Y77)</f>
        <v>972965.571934848</v>
      </c>
      <c r="AB77" s="511" t="n">
        <f aca="false">AA77</f>
        <v>972965.571934848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6.5" hidden="false" customHeight="false" outlineLevel="0" collapsed="false">
      <c r="A86" s="518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58138.6212654011</v>
      </c>
      <c r="G88" s="532" t="n">
        <f aca="false">G69</f>
        <v>51762.75576696</v>
      </c>
      <c r="H88" s="532" t="n">
        <f aca="false">H69</f>
        <v>50005.0122389272</v>
      </c>
      <c r="I88" s="532" t="n">
        <f aca="false">I69</f>
        <v>51535.1286880436</v>
      </c>
      <c r="J88" s="532" t="n">
        <f aca="false">J69</f>
        <v>54158.0058515582</v>
      </c>
      <c r="K88" s="532" t="n">
        <f aca="false">K69</f>
        <v>56791.6309414071</v>
      </c>
      <c r="L88" s="532" t="n">
        <f aca="false">L69</f>
        <v>59410.9475764284</v>
      </c>
      <c r="M88" s="532" t="n">
        <f aca="false">M69</f>
        <v>62025.0002689646</v>
      </c>
      <c r="N88" s="532" t="n">
        <f aca="false">N69</f>
        <v>64629.2394151019</v>
      </c>
      <c r="O88" s="532" t="n">
        <f aca="false">O69</f>
        <v>67223.6304235454</v>
      </c>
      <c r="P88" s="532" t="n">
        <f aca="false">P69</f>
        <v>70123.0612552155</v>
      </c>
      <c r="Q88" s="532" t="n">
        <f aca="false">Q69</f>
        <v>73012.5558773943</v>
      </c>
      <c r="R88" s="532" t="n">
        <f aca="false">R69</f>
        <v>75892.0608006059</v>
      </c>
      <c r="S88" s="532" t="n">
        <f aca="false">S69</f>
        <v>78761.5162201838</v>
      </c>
      <c r="T88" s="532" t="n">
        <f aca="false">T69</f>
        <v>81604.6309197329</v>
      </c>
      <c r="U88" s="532" t="n">
        <f aca="false">U69</f>
        <v>84033.2173887715</v>
      </c>
      <c r="V88" s="532" t="n">
        <f aca="false">V69</f>
        <v>86451.136853966</v>
      </c>
      <c r="W88" s="532" t="n">
        <f aca="false">W69</f>
        <v>88858.2730271729</v>
      </c>
      <c r="X88" s="532" t="n">
        <f aca="false">X69</f>
        <v>91254.5027653875</v>
      </c>
      <c r="Y88" s="532" t="n">
        <f aca="false">Y69</f>
        <v>93639.6960029982</v>
      </c>
      <c r="Z88" s="505"/>
      <c r="AA88" s="294" t="n">
        <f aca="false">SUM(F88:Y88)</f>
        <v>1399310.62354777</v>
      </c>
      <c r="AB88" s="511" t="n">
        <f aca="false">AA88*$C$60</f>
        <v>1399310.62354777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-18174.6602953442</v>
      </c>
      <c r="G89" s="533" t="n">
        <f aca="false">G125+G126</f>
        <v>-10452.0062480441</v>
      </c>
      <c r="H89" s="533" t="n">
        <f aca="false">H125+H126</f>
        <v>-10535.417110712</v>
      </c>
      <c r="I89" s="533" t="n">
        <f aca="false">I125+I126</f>
        <v>-11897.7652895174</v>
      </c>
      <c r="J89" s="533" t="n">
        <f aca="false">J125+J126</f>
        <v>-13652.6390323677</v>
      </c>
      <c r="K89" s="533" t="n">
        <f aca="false">K125+K126</f>
        <v>-15358.7394236511</v>
      </c>
      <c r="L89" s="533" t="n">
        <f aca="false">L125+L126</f>
        <v>-17013.230120161</v>
      </c>
      <c r="M89" s="533" t="n">
        <f aca="false">M125+M126</f>
        <v>-18619.7999262562</v>
      </c>
      <c r="N89" s="533" t="n">
        <f aca="false">N125+N126</f>
        <v>-19770.5336842123</v>
      </c>
      <c r="O89" s="533" t="n">
        <f aca="false">O125+O126</f>
        <v>-20830.132637376</v>
      </c>
      <c r="P89" s="533" t="n">
        <f aca="false">P125+P126</f>
        <v>-22011.1889217026</v>
      </c>
      <c r="Q89" s="533" t="n">
        <f aca="false">Q125+Q126</f>
        <v>-23191.1458837283</v>
      </c>
      <c r="R89" s="533" t="n">
        <f aca="false">R125+R126</f>
        <v>-24364.0753862901</v>
      </c>
      <c r="S89" s="533" t="n">
        <f aca="false">S125+S126</f>
        <v>-25535.859359535</v>
      </c>
      <c r="T89" s="533" t="n">
        <f aca="false">T125+T126</f>
        <v>-26693.947109376</v>
      </c>
      <c r="U89" s="533" t="n">
        <f aca="false">U125+U126</f>
        <v>-27685.9226811435</v>
      </c>
      <c r="V89" s="533" t="n">
        <f aca="false">V125+V126</f>
        <v>-28670.594554653</v>
      </c>
      <c r="W89" s="533" t="n">
        <f aca="false">W125+W126</f>
        <v>-29653.8216232655</v>
      </c>
      <c r="X89" s="533" t="n">
        <f aca="false">X125+X126</f>
        <v>-30629.6473416263</v>
      </c>
      <c r="Y89" s="533" t="n">
        <f aca="false">Y125+Y126</f>
        <v>-31603.9249839558</v>
      </c>
      <c r="Z89" s="505"/>
      <c r="AA89" s="294" t="n">
        <f aca="false">SUM(F89:Y89)</f>
        <v>-426345.051612918</v>
      </c>
      <c r="AB89" s="511" t="n">
        <f aca="false">AA89*$C$60</f>
        <v>-426345.051612918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468198.480014991</v>
      </c>
      <c r="Z90" s="505"/>
      <c r="AA90" s="294" t="n">
        <f aca="false">SUM(F90:Y90)</f>
        <v>468198.480014991</v>
      </c>
      <c r="AB90" s="511" t="n">
        <f aca="false">AA90*$C$60</f>
        <v>468198.480014991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05"/>
      <c r="E91" s="535" t="n">
        <v>-452550.070512004</v>
      </c>
      <c r="F91" s="532" t="n">
        <f aca="false">F88+F89+F90</f>
        <v>39963.9609700569</v>
      </c>
      <c r="G91" s="532" t="n">
        <f aca="false">G88+G89+G90</f>
        <v>41310.7495189159</v>
      </c>
      <c r="H91" s="532" t="n">
        <f aca="false">H88+H89+H90</f>
        <v>39469.5951282152</v>
      </c>
      <c r="I91" s="532" t="n">
        <f aca="false">I88+I89+I90</f>
        <v>39637.3633985262</v>
      </c>
      <c r="J91" s="532" t="n">
        <f aca="false">J88+J89+J90</f>
        <v>40505.3668191905</v>
      </c>
      <c r="K91" s="532" t="n">
        <f aca="false">K88+K89+K90</f>
        <v>41432.8915177561</v>
      </c>
      <c r="L91" s="532" t="n">
        <f aca="false">L88+L89+L90</f>
        <v>42397.7174562675</v>
      </c>
      <c r="M91" s="532" t="n">
        <f aca="false">M88+M89+M90</f>
        <v>43405.2003427084</v>
      </c>
      <c r="N91" s="532" t="n">
        <f aca="false">N88+N89+N90</f>
        <v>44858.7057308896</v>
      </c>
      <c r="O91" s="532" t="n">
        <f aca="false">O88+O89+O90</f>
        <v>46393.4977861694</v>
      </c>
      <c r="P91" s="532" t="n">
        <f aca="false">P88+P89+P90</f>
        <v>48111.8723335129</v>
      </c>
      <c r="Q91" s="532" t="n">
        <f aca="false">Q88+Q89+Q90</f>
        <v>49821.409993666</v>
      </c>
      <c r="R91" s="532" t="n">
        <f aca="false">R88+R89+R90</f>
        <v>51527.9854143158</v>
      </c>
      <c r="S91" s="532" t="n">
        <f aca="false">S88+S89+S90</f>
        <v>53225.6568606488</v>
      </c>
      <c r="T91" s="532" t="n">
        <f aca="false">T88+T89+T90</f>
        <v>54910.6838103569</v>
      </c>
      <c r="U91" s="532" t="n">
        <f aca="false">U88+U89+U90</f>
        <v>56347.294707628</v>
      </c>
      <c r="V91" s="532" t="n">
        <f aca="false">V88+V89+V90</f>
        <v>57780.542299313</v>
      </c>
      <c r="W91" s="532" t="n">
        <f aca="false">W88+W89+W90</f>
        <v>59204.4514039074</v>
      </c>
      <c r="X91" s="532" t="n">
        <f aca="false">X88+X89+X90</f>
        <v>60624.8554237612</v>
      </c>
      <c r="Y91" s="532" t="n">
        <f aca="false">Y88+Y89+Y90</f>
        <v>530234.251034033</v>
      </c>
      <c r="Z91" s="505"/>
      <c r="AA91" s="294" t="n">
        <f aca="false">SUM(F91:Y91)</f>
        <v>1441164.05194984</v>
      </c>
      <c r="AB91" s="511" t="n">
        <f aca="false">AA91*$C$60</f>
        <v>1441164.05194984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505"/>
      <c r="G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294" t="n">
        <f aca="false">SUM(F92:Y92)</f>
        <v>0</v>
      </c>
      <c r="AB92" s="511" t="n">
        <f aca="false">AA92*$C$60</f>
        <v>0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0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457</v>
      </c>
      <c r="V94" s="541"/>
      <c r="W94" s="541"/>
      <c r="X94" s="541"/>
      <c r="Y94" s="542" t="n">
        <f aca="false">Y39</f>
        <v>93639.6960029982</v>
      </c>
      <c r="Z94" s="505"/>
      <c r="AA94" s="294" t="n">
        <f aca="false">SUM(F94:Y94)</f>
        <v>93639.6960029982</v>
      </c>
      <c r="AB94" s="511" t="n">
        <f aca="false">AA94*$C$60</f>
        <v>93639.6960029982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543" t="n">
        <v>0.1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1</v>
      </c>
      <c r="Z95" s="505"/>
      <c r="AA95" s="294" t="n">
        <f aca="false">SUM(F95:Y95)</f>
        <v>1</v>
      </c>
      <c r="AB95" s="511" t="n">
        <f aca="false">AA95*$C$60</f>
        <v>1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4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93639.6960029982</v>
      </c>
      <c r="Z96" s="505"/>
      <c r="AA96" s="294" t="n">
        <f aca="false">SUM(F96:Y96)</f>
        <v>93639.6960029982</v>
      </c>
      <c r="AB96" s="511" t="n">
        <f aca="false">AA96*$C$60</f>
        <v>93639.6960029982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468198.480014991</v>
      </c>
      <c r="Z98" s="505"/>
      <c r="AA98" s="294" t="n">
        <f aca="false">SUM(F98:Y98)</f>
        <v>468198.480014991</v>
      </c>
      <c r="AB98" s="511" t="n">
        <f aca="false">AA98*$C$60</f>
        <v>468198.480014991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2" t="n">
        <v>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452550.070512004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553" t="n">
        <f aca="false">D100+D101</f>
        <v>452550.070512004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8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553" t="n">
        <f aca="false">D102*D103</f>
        <v>362040.056409603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4021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30</v>
      </c>
      <c r="C108" s="505" t="s">
        <v>469</v>
      </c>
      <c r="D108" s="557" t="n">
        <f aca="false">D104</f>
        <v>362040.056409603</v>
      </c>
      <c r="E108" s="505"/>
      <c r="F108" s="330" t="n">
        <f aca="false">ROUND(D108/$B$108,0)</f>
        <v>12068</v>
      </c>
      <c r="G108" s="330" t="n">
        <f aca="false">F108</f>
        <v>12068</v>
      </c>
      <c r="H108" s="330" t="n">
        <f aca="false">G108</f>
        <v>12068</v>
      </c>
      <c r="I108" s="330" t="n">
        <f aca="false">H108</f>
        <v>12068</v>
      </c>
      <c r="J108" s="330" t="n">
        <f aca="false">I108</f>
        <v>12068</v>
      </c>
      <c r="K108" s="330" t="n">
        <f aca="false">J108</f>
        <v>12068</v>
      </c>
      <c r="L108" s="330" t="n">
        <f aca="false">K108</f>
        <v>12068</v>
      </c>
      <c r="M108" s="330" t="n">
        <f aca="false">L108</f>
        <v>12068</v>
      </c>
      <c r="N108" s="330" t="n">
        <f aca="false">M108</f>
        <v>12068</v>
      </c>
      <c r="O108" s="330" t="n">
        <f aca="false">N108</f>
        <v>12068</v>
      </c>
      <c r="P108" s="330" t="n">
        <f aca="false">O108</f>
        <v>12068</v>
      </c>
      <c r="Q108" s="330" t="n">
        <f aca="false">P108</f>
        <v>12068</v>
      </c>
      <c r="R108" s="330" t="n">
        <f aca="false">Q108</f>
        <v>12068</v>
      </c>
      <c r="S108" s="330" t="n">
        <f aca="false">R108</f>
        <v>12068</v>
      </c>
      <c r="T108" s="330" t="n">
        <f aca="false">S108</f>
        <v>12068</v>
      </c>
      <c r="U108" s="330" t="n">
        <f aca="false">T108</f>
        <v>12068</v>
      </c>
      <c r="V108" s="330" t="n">
        <f aca="false">U108</f>
        <v>12068</v>
      </c>
      <c r="W108" s="330" t="n">
        <f aca="false">V108</f>
        <v>12068</v>
      </c>
      <c r="X108" s="330" t="n">
        <f aca="false">W108</f>
        <v>12068</v>
      </c>
      <c r="Y108" s="330" t="n">
        <f aca="false">X108</f>
        <v>12068</v>
      </c>
      <c r="Z108" s="505"/>
      <c r="AA108" s="294" t="n">
        <f aca="false">SUM(F108:Y108)</f>
        <v>241360</v>
      </c>
      <c r="AB108" s="511" t="n">
        <f aca="false">AA108*$C$60</f>
        <v>24136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'FPLE_Valuation Summary'!V12*D103</f>
        <v>53739.8034933131</v>
      </c>
      <c r="E109" s="505"/>
      <c r="F109" s="330" t="n">
        <f aca="false">ROUND(D109/$B$108,0)</f>
        <v>1791</v>
      </c>
      <c r="G109" s="330" t="n">
        <f aca="false">F109</f>
        <v>1791</v>
      </c>
      <c r="H109" s="330" t="n">
        <f aca="false">G109</f>
        <v>1791</v>
      </c>
      <c r="I109" s="330" t="n">
        <f aca="false">H109</f>
        <v>1791</v>
      </c>
      <c r="J109" s="330" t="n">
        <f aca="false">I109</f>
        <v>1791</v>
      </c>
      <c r="K109" s="330" t="n">
        <f aca="false">J109</f>
        <v>1791</v>
      </c>
      <c r="L109" s="330" t="n">
        <f aca="false">K109</f>
        <v>1791</v>
      </c>
      <c r="M109" s="330" t="n">
        <f aca="false">L109</f>
        <v>1791</v>
      </c>
      <c r="N109" s="330" t="n">
        <f aca="false">M109</f>
        <v>1791</v>
      </c>
      <c r="O109" s="330" t="n">
        <f aca="false">N109</f>
        <v>1791</v>
      </c>
      <c r="P109" s="330" t="n">
        <f aca="false">O109</f>
        <v>1791</v>
      </c>
      <c r="Q109" s="330" t="n">
        <f aca="false">P109</f>
        <v>1791</v>
      </c>
      <c r="R109" s="330" t="n">
        <f aca="false">Q109</f>
        <v>1791</v>
      </c>
      <c r="S109" s="330" t="n">
        <f aca="false">R109</f>
        <v>1791</v>
      </c>
      <c r="T109" s="330" t="n">
        <f aca="false">S109</f>
        <v>1791</v>
      </c>
      <c r="U109" s="330" t="n">
        <f aca="false">T109</f>
        <v>1791</v>
      </c>
      <c r="V109" s="330" t="n">
        <f aca="false">U109</f>
        <v>1791</v>
      </c>
      <c r="W109" s="330" t="n">
        <f aca="false">V109</f>
        <v>1791</v>
      </c>
      <c r="X109" s="330" t="n">
        <f aca="false">W109</f>
        <v>1791</v>
      </c>
      <c r="Y109" s="330" t="n">
        <f aca="false">X109</f>
        <v>1791</v>
      </c>
      <c r="Z109" s="505"/>
      <c r="AA109" s="294" t="n">
        <f aca="false">SUM(F109:Y109)</f>
        <v>35820</v>
      </c>
      <c r="AB109" s="511" t="n">
        <f aca="false">AA109*$C$60</f>
        <v>3582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362040.056409603</v>
      </c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472</v>
      </c>
      <c r="B113" s="505"/>
      <c r="C113" s="505"/>
      <c r="D113" s="505"/>
      <c r="E113" s="559"/>
      <c r="F113" s="560" t="n">
        <v>0.0375</v>
      </c>
      <c r="G113" s="560" t="n">
        <v>0.07219</v>
      </c>
      <c r="H113" s="560" t="n">
        <v>0.06677</v>
      </c>
      <c r="I113" s="560" t="n">
        <v>0.06177</v>
      </c>
      <c r="J113" s="560" t="n">
        <v>0.05713</v>
      </c>
      <c r="K113" s="560" t="n">
        <v>0.05285</v>
      </c>
      <c r="L113" s="303" t="n">
        <v>0.04888</v>
      </c>
      <c r="M113" s="303" t="n">
        <v>0.04522</v>
      </c>
      <c r="N113" s="303" t="n">
        <v>0.04462</v>
      </c>
      <c r="O113" s="303" t="n">
        <v>0.04461</v>
      </c>
      <c r="P113" s="303" t="n">
        <v>0.04462</v>
      </c>
      <c r="Q113" s="303" t="n">
        <v>0.04461</v>
      </c>
      <c r="R113" s="303" t="n">
        <v>0.04462</v>
      </c>
      <c r="S113" s="303" t="n">
        <v>0.04461</v>
      </c>
      <c r="T113" s="303" t="n">
        <v>0.04462</v>
      </c>
      <c r="U113" s="303" t="n">
        <v>0.04461</v>
      </c>
      <c r="V113" s="303" t="n">
        <v>0.04462</v>
      </c>
      <c r="W113" s="303" t="n">
        <v>0.04461</v>
      </c>
      <c r="X113" s="303" t="n">
        <v>0.04462</v>
      </c>
      <c r="Y113" s="303" t="n">
        <v>0.04461</v>
      </c>
      <c r="Z113" s="561"/>
      <c r="AA113" s="294" t="n">
        <f aca="false">SUM(F113:Y113)</f>
        <v>0.97769</v>
      </c>
      <c r="AB113" s="511" t="n">
        <f aca="false">AA113*$C$60</f>
        <v>0.97769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250</v>
      </c>
      <c r="B114" s="505"/>
      <c r="C114" s="505"/>
      <c r="D114" s="505"/>
      <c r="E114" s="505"/>
      <c r="F114" s="330" t="n">
        <f aca="false">$D$112*F113</f>
        <v>13576.5021153601</v>
      </c>
      <c r="G114" s="330" t="n">
        <f aca="false">$D$112*G113</f>
        <v>26135.6716722093</v>
      </c>
      <c r="H114" s="330" t="n">
        <f aca="false">$D$112*H113</f>
        <v>24173.4145664692</v>
      </c>
      <c r="I114" s="330" t="n">
        <f aca="false">$D$112*I113</f>
        <v>22363.2142844212</v>
      </c>
      <c r="J114" s="330" t="n">
        <f aca="false">$D$112*J113</f>
        <v>20683.3484226806</v>
      </c>
      <c r="K114" s="330" t="n">
        <f aca="false">$D$112*K113</f>
        <v>19133.8169812475</v>
      </c>
      <c r="L114" s="330" t="n">
        <f aca="false">$D$112*L113</f>
        <v>17696.5179573014</v>
      </c>
      <c r="M114" s="330" t="n">
        <f aca="false">$D$112*M113</f>
        <v>16371.4513508423</v>
      </c>
      <c r="N114" s="330" t="n">
        <f aca="false">$D$112*N113</f>
        <v>16154.2273169965</v>
      </c>
      <c r="O114" s="330" t="n">
        <f aca="false">$D$112*O113</f>
        <v>16150.6069164324</v>
      </c>
      <c r="P114" s="330" t="n">
        <f aca="false">$D$112*P113</f>
        <v>16154.2273169965</v>
      </c>
      <c r="Q114" s="330" t="n">
        <f aca="false">$D$112*Q113</f>
        <v>16150.6069164324</v>
      </c>
      <c r="R114" s="330" t="n">
        <f aca="false">$D$112*R113</f>
        <v>16154.2273169965</v>
      </c>
      <c r="S114" s="330" t="n">
        <f aca="false">$D$112*S113</f>
        <v>16150.6069164324</v>
      </c>
      <c r="T114" s="330" t="n">
        <f aca="false">$D$112*T113</f>
        <v>16154.2273169965</v>
      </c>
      <c r="U114" s="330" t="n">
        <f aca="false">$D$112*U113</f>
        <v>16150.6069164324</v>
      </c>
      <c r="V114" s="330" t="n">
        <f aca="false">$D$112*V113</f>
        <v>16154.2273169965</v>
      </c>
      <c r="W114" s="330" t="n">
        <f aca="false">$D$112*W113</f>
        <v>16150.6069164324</v>
      </c>
      <c r="X114" s="330" t="n">
        <f aca="false">$D$112*X113</f>
        <v>16154.2273169965</v>
      </c>
      <c r="Y114" s="330" t="n">
        <f aca="false">$D$112*Y113</f>
        <v>16150.6069164324</v>
      </c>
      <c r="Z114" s="505"/>
      <c r="AA114" s="294" t="n">
        <f aca="false">SUM(F114:Y114)</f>
        <v>353962.942751105</v>
      </c>
      <c r="AB114" s="511" t="n">
        <f aca="false">AA114*$C$60</f>
        <v>353962.942751105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53739.8034933131</v>
      </c>
      <c r="E115" s="505"/>
      <c r="F115" s="330" t="n">
        <f aca="false">$D$115*F113</f>
        <v>2015.24263099924</v>
      </c>
      <c r="G115" s="330" t="n">
        <f aca="false">$D$115*G113</f>
        <v>3879.47641418228</v>
      </c>
      <c r="H115" s="330" t="n">
        <f aca="false">$D$115*H113</f>
        <v>3588.20667924852</v>
      </c>
      <c r="I115" s="330" t="n">
        <f aca="false">$D$115*I113</f>
        <v>3319.50766178195</v>
      </c>
      <c r="J115" s="330" t="n">
        <f aca="false">$D$115*J113</f>
        <v>3070.15497357298</v>
      </c>
      <c r="K115" s="330" t="n">
        <f aca="false">$D$115*K113</f>
        <v>2840.1486146216</v>
      </c>
      <c r="L115" s="330" t="n">
        <f aca="false">$D$115*L113</f>
        <v>2626.80159475315</v>
      </c>
      <c r="M115" s="330" t="n">
        <f aca="false">$D$115*M113</f>
        <v>2430.11391396762</v>
      </c>
      <c r="N115" s="330" t="n">
        <f aca="false">$D$115*N113</f>
        <v>2397.87003187163</v>
      </c>
      <c r="O115" s="330" t="n">
        <f aca="false">$D$115*O113</f>
        <v>2397.3326338367</v>
      </c>
      <c r="P115" s="330" t="n">
        <f aca="false">$D$115*P113</f>
        <v>2397.87003187163</v>
      </c>
      <c r="Q115" s="330" t="n">
        <f aca="false">$D$115*Q113</f>
        <v>2397.3326338367</v>
      </c>
      <c r="R115" s="330" t="n">
        <f aca="false">$D$115*R113</f>
        <v>2397.87003187163</v>
      </c>
      <c r="S115" s="330" t="n">
        <f aca="false">$D$115*S113</f>
        <v>2397.3326338367</v>
      </c>
      <c r="T115" s="330" t="n">
        <f aca="false">$D$115*T113</f>
        <v>2397.87003187163</v>
      </c>
      <c r="U115" s="330" t="n">
        <f aca="false">$D$115*U113</f>
        <v>2397.3326338367</v>
      </c>
      <c r="V115" s="330" t="n">
        <f aca="false">$D$115*V113</f>
        <v>2397.87003187163</v>
      </c>
      <c r="W115" s="330" t="n">
        <f aca="false">$D$115*W113</f>
        <v>2397.3326338367</v>
      </c>
      <c r="X115" s="330" t="n">
        <f aca="false">$D$115*X113</f>
        <v>2397.87003187163</v>
      </c>
      <c r="Y115" s="330" t="n">
        <f aca="false">$D$115*Y113</f>
        <v>2397.3326338367</v>
      </c>
      <c r="Z115" s="505"/>
      <c r="AA115" s="294" t="n">
        <f aca="false">SUM(F115:Y115)</f>
        <v>52540.8684773773</v>
      </c>
      <c r="AB115" s="511" t="n">
        <f aca="false">AA115*$C$60</f>
        <v>52540.8684773773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505"/>
      <c r="G116" s="505"/>
      <c r="H116" s="505"/>
      <c r="I116" s="505"/>
      <c r="J116" s="505"/>
      <c r="K116" s="505"/>
      <c r="L116" s="505"/>
      <c r="M116" s="505"/>
      <c r="N116" s="505"/>
      <c r="O116" s="505"/>
      <c r="P116" s="505"/>
      <c r="Q116" s="505"/>
      <c r="R116" s="505"/>
      <c r="S116" s="505"/>
      <c r="T116" s="505"/>
      <c r="U116" s="505"/>
      <c r="V116" s="505"/>
      <c r="W116" s="505"/>
      <c r="X116" s="505"/>
      <c r="Y116" s="505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4021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58138.6212654011</v>
      </c>
      <c r="G120" s="330" t="n">
        <f aca="false">G39</f>
        <v>51762.75576696</v>
      </c>
      <c r="H120" s="330" t="n">
        <f aca="false">H39</f>
        <v>50005.0122389272</v>
      </c>
      <c r="I120" s="330" t="n">
        <f aca="false">I39</f>
        <v>51535.1286880436</v>
      </c>
      <c r="J120" s="330" t="n">
        <f aca="false">J39</f>
        <v>54158.0058515582</v>
      </c>
      <c r="K120" s="330" t="n">
        <f aca="false">K39</f>
        <v>56791.6309414071</v>
      </c>
      <c r="L120" s="330" t="n">
        <f aca="false">L39</f>
        <v>59410.9475764284</v>
      </c>
      <c r="M120" s="330" t="n">
        <f aca="false">M39</f>
        <v>62025.0002689646</v>
      </c>
      <c r="N120" s="330" t="n">
        <f aca="false">N39</f>
        <v>64629.2394151019</v>
      </c>
      <c r="O120" s="330" t="n">
        <f aca="false">O39</f>
        <v>67223.6304235454</v>
      </c>
      <c r="P120" s="330" t="n">
        <f aca="false">P39</f>
        <v>70123.0612552155</v>
      </c>
      <c r="Q120" s="330" t="n">
        <f aca="false">Q39</f>
        <v>73012.5558773943</v>
      </c>
      <c r="R120" s="330" t="n">
        <f aca="false">R39</f>
        <v>75892.0608006059</v>
      </c>
      <c r="S120" s="330" t="n">
        <f aca="false">S39</f>
        <v>78761.5162201838</v>
      </c>
      <c r="T120" s="330" t="n">
        <f aca="false">T39</f>
        <v>81604.6309197329</v>
      </c>
      <c r="U120" s="330" t="n">
        <f aca="false">U39</f>
        <v>84033.2173887715</v>
      </c>
      <c r="V120" s="330" t="n">
        <f aca="false">V39</f>
        <v>86451.136853966</v>
      </c>
      <c r="W120" s="330" t="n">
        <f aca="false">W39</f>
        <v>88858.2730271729</v>
      </c>
      <c r="X120" s="330" t="n">
        <f aca="false">X39</f>
        <v>91254.5027653875</v>
      </c>
      <c r="Y120" s="330" t="n">
        <f aca="false">Y39</f>
        <v>93639.6960029982</v>
      </c>
      <c r="Z120" s="505"/>
      <c r="AA120" s="294" t="n">
        <f aca="false">SUM(F120:Y120)</f>
        <v>1399310.62354777</v>
      </c>
      <c r="AB120" s="511" t="n">
        <f aca="false">AA120*$C$60</f>
        <v>1399310.62354777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13576.5021153601</v>
      </c>
      <c r="G121" s="330" t="n">
        <f aca="false">-G114</f>
        <v>-26135.6716722093</v>
      </c>
      <c r="H121" s="330" t="n">
        <f aca="false">-H114</f>
        <v>-24173.4145664692</v>
      </c>
      <c r="I121" s="330" t="n">
        <f aca="false">-I114</f>
        <v>-22363.2142844212</v>
      </c>
      <c r="J121" s="330" t="n">
        <f aca="false">-J114</f>
        <v>-20683.3484226806</v>
      </c>
      <c r="K121" s="330" t="n">
        <f aca="false">-K114</f>
        <v>-19133.8169812475</v>
      </c>
      <c r="L121" s="330" t="n">
        <f aca="false">-L114</f>
        <v>-17696.5179573014</v>
      </c>
      <c r="M121" s="330" t="n">
        <f aca="false">-M114</f>
        <v>-16371.4513508423</v>
      </c>
      <c r="N121" s="330" t="n">
        <f aca="false">-N114</f>
        <v>-16154.2273169965</v>
      </c>
      <c r="O121" s="330" t="n">
        <f aca="false">-O114</f>
        <v>-16150.6069164324</v>
      </c>
      <c r="P121" s="330" t="n">
        <f aca="false">-P114</f>
        <v>-16154.2273169965</v>
      </c>
      <c r="Q121" s="330" t="n">
        <f aca="false">-Q114</f>
        <v>-16150.6069164324</v>
      </c>
      <c r="R121" s="330" t="n">
        <f aca="false">-R114</f>
        <v>-16154.2273169965</v>
      </c>
      <c r="S121" s="330" t="n">
        <f aca="false">-S114</f>
        <v>-16150.6069164324</v>
      </c>
      <c r="T121" s="330" t="n">
        <f aca="false">-T114</f>
        <v>-16154.2273169965</v>
      </c>
      <c r="U121" s="330" t="n">
        <f aca="false">-U114</f>
        <v>-16150.6069164324</v>
      </c>
      <c r="V121" s="330" t="n">
        <f aca="false">-V114</f>
        <v>-16154.2273169965</v>
      </c>
      <c r="W121" s="330" t="n">
        <f aca="false">-W114</f>
        <v>-16150.6069164324</v>
      </c>
      <c r="X121" s="330" t="n">
        <f aca="false">-X114</f>
        <v>-16154.2273169965</v>
      </c>
      <c r="Y121" s="330" t="n">
        <f aca="false">-Y114</f>
        <v>-16150.6069164324</v>
      </c>
      <c r="Z121" s="505"/>
      <c r="AA121" s="294" t="n">
        <f aca="false">SUM(F121:Y121)</f>
        <v>-353962.942751105</v>
      </c>
      <c r="AB121" s="511" t="n">
        <f aca="false">AA121*$C$60</f>
        <v>-353962.942751105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0</v>
      </c>
      <c r="G122" s="563" t="n">
        <f aca="false">-G46</f>
        <v>-0</v>
      </c>
      <c r="H122" s="563" t="n">
        <f aca="false">-H46</f>
        <v>-0</v>
      </c>
      <c r="I122" s="563" t="n">
        <f aca="false">-I46</f>
        <v>-0</v>
      </c>
      <c r="J122" s="563" t="n">
        <f aca="false">-J46</f>
        <v>-0</v>
      </c>
      <c r="K122" s="563" t="n">
        <f aca="false">-K46</f>
        <v>-0</v>
      </c>
      <c r="L122" s="563" t="n">
        <f aca="false">-L46</f>
        <v>-0</v>
      </c>
      <c r="M122" s="563" t="n">
        <f aca="false">-M46</f>
        <v>-0</v>
      </c>
      <c r="N122" s="563" t="n">
        <f aca="false">-N46</f>
        <v>-0</v>
      </c>
      <c r="O122" s="563" t="n">
        <f aca="false">-O46</f>
        <v>-0</v>
      </c>
      <c r="P122" s="563" t="n">
        <f aca="false">-P46</f>
        <v>-0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0</v>
      </c>
      <c r="AB122" s="511" t="n">
        <f aca="false">AA122*$C$60</f>
        <v>0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44562.1191500409</v>
      </c>
      <c r="G123" s="330" t="n">
        <f aca="false">SUM(G120:G122)</f>
        <v>25627.0840947507</v>
      </c>
      <c r="H123" s="330" t="n">
        <f aca="false">SUM(H120:H122)</f>
        <v>25831.597672458</v>
      </c>
      <c r="I123" s="330" t="n">
        <f aca="false">SUM(I120:I122)</f>
        <v>29171.9144036224</v>
      </c>
      <c r="J123" s="330" t="n">
        <f aca="false">SUM(J120:J122)</f>
        <v>33474.6574288776</v>
      </c>
      <c r="K123" s="330" t="n">
        <f aca="false">SUM(K120:K122)</f>
        <v>37657.8139601596</v>
      </c>
      <c r="L123" s="330" t="n">
        <f aca="false">SUM(L120:L122)</f>
        <v>41714.429619127</v>
      </c>
      <c r="M123" s="330" t="n">
        <f aca="false">SUM(M120:M122)</f>
        <v>45653.5489181224</v>
      </c>
      <c r="N123" s="330" t="n">
        <f aca="false">SUM(N120:N122)</f>
        <v>48475.0120981054</v>
      </c>
      <c r="O123" s="330" t="n">
        <f aca="false">SUM(O120:O122)</f>
        <v>51073.023507113</v>
      </c>
      <c r="P123" s="330" t="n">
        <f aca="false">SUM(P120:P122)</f>
        <v>53968.833938219</v>
      </c>
      <c r="Q123" s="330" t="n">
        <f aca="false">SUM(Q120:Q122)</f>
        <v>56861.9489609619</v>
      </c>
      <c r="R123" s="330" t="n">
        <f aca="false">SUM(R120:R122)</f>
        <v>59737.8334836094</v>
      </c>
      <c r="S123" s="330" t="n">
        <f aca="false">SUM(S120:S122)</f>
        <v>62610.9093037514</v>
      </c>
      <c r="T123" s="330" t="n">
        <f aca="false">SUM(T120:T122)</f>
        <v>65450.4036027364</v>
      </c>
      <c r="U123" s="330" t="n">
        <f aca="false">SUM(U120:U122)</f>
        <v>67882.6104723391</v>
      </c>
      <c r="V123" s="330" t="n">
        <f aca="false">SUM(V120:V122)</f>
        <v>70296.9095369695</v>
      </c>
      <c r="W123" s="330" t="n">
        <f aca="false">SUM(W120:W122)</f>
        <v>72707.6661107405</v>
      </c>
      <c r="X123" s="330" t="n">
        <f aca="false">SUM(X120:X122)</f>
        <v>75100.275448391</v>
      </c>
      <c r="Y123" s="330" t="n">
        <f aca="false">SUM(Y120:Y122)</f>
        <v>77489.0890865658</v>
      </c>
      <c r="Z123" s="505"/>
      <c r="AA123" s="294" t="n">
        <f aca="false">SUM(F123:Y123)</f>
        <v>1045347.68079666</v>
      </c>
      <c r="AB123" s="511" t="n">
        <f aca="false">AA123*$C$60</f>
        <v>1045347.68079666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.089</v>
      </c>
      <c r="D125" s="505"/>
      <c r="E125" s="505"/>
      <c r="F125" s="330" t="n">
        <f aca="false">-F123*$C$125</f>
        <v>-3966.02860435364</v>
      </c>
      <c r="G125" s="330" t="n">
        <f aca="false">-G123*$C$125</f>
        <v>-2280.81048443281</v>
      </c>
      <c r="H125" s="330" t="n">
        <f aca="false">-H123*$C$125</f>
        <v>-2299.01219284876</v>
      </c>
      <c r="I125" s="330" t="n">
        <f aca="false">-I123*$C$125</f>
        <v>-2596.30038192239</v>
      </c>
      <c r="J125" s="330" t="n">
        <f aca="false">-J123*$C$125</f>
        <v>-2979.2445111701</v>
      </c>
      <c r="K125" s="330" t="n">
        <f aca="false">-K123*$C$125</f>
        <v>-3351.54544245421</v>
      </c>
      <c r="L125" s="330" t="n">
        <f aca="false">-L123*$C$125</f>
        <v>-3712.5842361023</v>
      </c>
      <c r="M125" s="330" t="n">
        <f aca="false">-M123*$C$125</f>
        <v>-4063.16585371289</v>
      </c>
      <c r="N125" s="330" t="n">
        <f aca="false">-N123*$C$125</f>
        <v>-4314.27607673138</v>
      </c>
      <c r="O125" s="330" t="n">
        <f aca="false">-O123*$C$125</f>
        <v>-4545.49909213306</v>
      </c>
      <c r="P125" s="330" t="n">
        <f aca="false">-P123*$C$125</f>
        <v>-4803.22622050149</v>
      </c>
      <c r="Q125" s="330" t="n">
        <f aca="false">-Q123*$C$125</f>
        <v>-5060.7134575256</v>
      </c>
      <c r="R125" s="330" t="n">
        <f aca="false">-R123*$C$125</f>
        <v>-5316.66718004124</v>
      </c>
      <c r="S125" s="330" t="n">
        <f aca="false">-S123*$C$125</f>
        <v>-5572.37092803388</v>
      </c>
      <c r="T125" s="330" t="n">
        <f aca="false">-T123*$C$125</f>
        <v>-5825.08592064354</v>
      </c>
      <c r="U125" s="330" t="n">
        <f aca="false">-U123*$C$125</f>
        <v>-6041.55233203818</v>
      </c>
      <c r="V125" s="330" t="n">
        <f aca="false">-V123*$C$125</f>
        <v>-6256.42494879029</v>
      </c>
      <c r="W125" s="330" t="n">
        <f aca="false">-W123*$C$125</f>
        <v>-6470.98228385591</v>
      </c>
      <c r="X125" s="330" t="n">
        <f aca="false">-X123*$C$125</f>
        <v>-6683.9245149068</v>
      </c>
      <c r="Y125" s="330" t="n">
        <f aca="false">-Y123*$C$125</f>
        <v>-6896.52892870435</v>
      </c>
      <c r="Z125" s="505"/>
      <c r="AA125" s="294" t="n">
        <f aca="false">SUM(F125:Y125)</f>
        <v>-93035.9435909028</v>
      </c>
      <c r="AB125" s="511" t="n">
        <f aca="false">AA125*$C$60</f>
        <v>-93035.9435909028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-14208.6316909906</v>
      </c>
      <c r="G126" s="330" t="n">
        <f aca="false">-(G123+G125)*$C$126</f>
        <v>-8171.19576361126</v>
      </c>
      <c r="H126" s="330" t="n">
        <f aca="false">-(H123+H125)*$C$126</f>
        <v>-8236.40491786323</v>
      </c>
      <c r="I126" s="330" t="n">
        <f aca="false">-(I123+I125)*$C$126</f>
        <v>-9301.464907595</v>
      </c>
      <c r="J126" s="330" t="n">
        <f aca="false">-(J123+J125)*$C$126</f>
        <v>-10673.3945211976</v>
      </c>
      <c r="K126" s="330" t="n">
        <f aca="false">-(K123+K125)*$C$126</f>
        <v>-12007.1939811969</v>
      </c>
      <c r="L126" s="330" t="n">
        <f aca="false">-(L123+L125)*$C$126</f>
        <v>-13300.6458840586</v>
      </c>
      <c r="M126" s="330" t="n">
        <f aca="false">-(M123+M125)*$C$126</f>
        <v>-14556.6340725433</v>
      </c>
      <c r="N126" s="330" t="n">
        <f aca="false">-(N123+N125)*$C$126</f>
        <v>-15456.2576074809</v>
      </c>
      <c r="O126" s="330" t="n">
        <f aca="false">-(O123+O125)*$C$126</f>
        <v>-16284.633545243</v>
      </c>
      <c r="P126" s="330" t="n">
        <f aca="false">-(P123+P125)*$C$126</f>
        <v>-17207.9627012011</v>
      </c>
      <c r="Q126" s="330" t="n">
        <f aca="false">-(Q123+Q125)*$C$126</f>
        <v>-18130.4324262027</v>
      </c>
      <c r="R126" s="330" t="n">
        <f aca="false">-(R123+R125)*$C$126</f>
        <v>-19047.4082062489</v>
      </c>
      <c r="S126" s="330" t="n">
        <f aca="false">-(S123+S125)*$C$126</f>
        <v>-19963.4884315011</v>
      </c>
      <c r="T126" s="330" t="n">
        <f aca="false">-(T123+T125)*$C$126</f>
        <v>-20868.8611887325</v>
      </c>
      <c r="U126" s="330" t="n">
        <f aca="false">-(U123+U125)*$C$126</f>
        <v>-21644.3703491053</v>
      </c>
      <c r="V126" s="330" t="n">
        <f aca="false">-(V123+V125)*$C$126</f>
        <v>-22414.1696058627</v>
      </c>
      <c r="W126" s="330" t="n">
        <f aca="false">-(W123+W125)*$C$126</f>
        <v>-23182.8393394096</v>
      </c>
      <c r="X126" s="330" t="n">
        <f aca="false">-(X123+X125)*$C$126</f>
        <v>-23945.7228267195</v>
      </c>
      <c r="Y126" s="330" t="n">
        <f aca="false">-(Y123+Y125)*$C$126</f>
        <v>-24707.3960552515</v>
      </c>
      <c r="Z126" s="505"/>
      <c r="AA126" s="294" t="n">
        <f aca="false">SUM(F126:Y126)</f>
        <v>-333309.108022015</v>
      </c>
      <c r="AB126" s="511" t="n">
        <f aca="false">AA126*$C$60</f>
        <v>-333309.108022015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127"/>
      <c r="B127" s="143"/>
      <c r="C127" s="143"/>
      <c r="D127" s="143"/>
      <c r="E127" s="143"/>
      <c r="F127" s="147"/>
      <c r="G127" s="147"/>
      <c r="H127" s="147"/>
      <c r="I127" s="147"/>
      <c r="J127" s="147"/>
      <c r="K127" s="147"/>
      <c r="L127" s="147"/>
      <c r="M127" s="147"/>
      <c r="N127" s="147"/>
      <c r="O127" s="147"/>
      <c r="P127" s="147"/>
      <c r="Q127" s="147"/>
      <c r="R127" s="147"/>
      <c r="S127" s="147"/>
      <c r="T127" s="147"/>
      <c r="U127" s="147"/>
      <c r="V127" s="147"/>
      <c r="W127" s="147"/>
      <c r="X127" s="147"/>
      <c r="Y127" s="147"/>
      <c r="AA127" s="294" t="n">
        <f aca="false">SUM(F127:Y127)</f>
        <v>0</v>
      </c>
      <c r="AB127" s="511" t="n">
        <f aca="false">AA127*$C$60</f>
        <v>0</v>
      </c>
    </row>
    <row r="128" customFormat="false" ht="12.75" hidden="false" customHeight="false" outlineLevel="0" collapsed="false">
      <c r="A128" s="152"/>
      <c r="B128" s="143"/>
      <c r="C128" s="143"/>
      <c r="D128" s="143"/>
      <c r="E128" s="143"/>
      <c r="F128" s="165"/>
      <c r="G128" s="165"/>
      <c r="H128" s="165"/>
      <c r="I128" s="165"/>
      <c r="J128" s="165"/>
      <c r="K128" s="165"/>
      <c r="L128" s="165"/>
      <c r="M128" s="165"/>
      <c r="N128" s="165"/>
      <c r="O128" s="165"/>
      <c r="P128" s="165"/>
      <c r="Q128" s="165"/>
      <c r="R128" s="165"/>
      <c r="S128" s="165"/>
      <c r="T128" s="165"/>
      <c r="U128" s="165"/>
      <c r="V128" s="165"/>
      <c r="W128" s="165"/>
      <c r="X128" s="165"/>
      <c r="Y128" s="165"/>
      <c r="AA128" s="294" t="n">
        <f aca="false">SUM(F128:Y128)</f>
        <v>0</v>
      </c>
      <c r="AB128" s="511" t="n">
        <f aca="false">AA128*$C$60</f>
        <v>0</v>
      </c>
    </row>
    <row r="129" customFormat="false" ht="12.75" hidden="false" customHeight="false" outlineLevel="0" collapsed="false">
      <c r="A129" s="541"/>
      <c r="B129" s="541"/>
      <c r="C129" s="541"/>
      <c r="D129" s="541"/>
      <c r="E129" s="541"/>
      <c r="F129" s="541"/>
      <c r="G129" s="541"/>
      <c r="H129" s="541"/>
      <c r="I129" s="541"/>
      <c r="J129" s="541"/>
      <c r="K129" s="541"/>
      <c r="L129" s="541"/>
      <c r="M129" s="541"/>
      <c r="N129" s="541"/>
      <c r="O129" s="541"/>
      <c r="P129" s="541"/>
      <c r="Q129" s="541"/>
      <c r="R129" s="541"/>
      <c r="S129" s="541"/>
      <c r="T129" s="541"/>
      <c r="U129" s="541"/>
      <c r="V129" s="541"/>
      <c r="W129" s="541"/>
      <c r="X129" s="541"/>
      <c r="Y129" s="541"/>
      <c r="Z129" s="541"/>
      <c r="AA129" s="294" t="n">
        <f aca="false">SUM(F129:Y129)</f>
        <v>0</v>
      </c>
      <c r="AB129" s="511" t="n">
        <f aca="false">AA129*$C$60</f>
        <v>0</v>
      </c>
      <c r="AC129" s="541"/>
      <c r="AD129" s="541"/>
      <c r="AE129" s="541"/>
      <c r="AF129" s="541"/>
      <c r="AG129" s="541"/>
      <c r="AH129" s="541"/>
      <c r="AI129" s="541"/>
      <c r="AJ129" s="541"/>
      <c r="AK129" s="541"/>
      <c r="AL129" s="541"/>
      <c r="AM129" s="541"/>
      <c r="AN129" s="541"/>
      <c r="AO129" s="541"/>
      <c r="AP129" s="541"/>
      <c r="AQ129" s="541"/>
      <c r="AR129" s="541"/>
      <c r="AS129" s="541"/>
      <c r="AT129" s="541"/>
      <c r="AU129" s="541"/>
      <c r="AV129" s="541"/>
      <c r="AW129" s="541"/>
      <c r="AX129" s="541"/>
      <c r="AY129" s="541"/>
      <c r="AZ129" s="541"/>
      <c r="BA129" s="541"/>
      <c r="BB129" s="541"/>
      <c r="BC129" s="541"/>
      <c r="BD129" s="541"/>
      <c r="BE129" s="541"/>
      <c r="BF129" s="541"/>
      <c r="BG129" s="541"/>
      <c r="BH129" s="541"/>
      <c r="BI129" s="541"/>
      <c r="BJ129" s="541"/>
      <c r="BK129" s="541"/>
      <c r="BL129" s="541"/>
      <c r="BM129" s="541"/>
      <c r="BN129" s="541"/>
      <c r="BO129" s="541"/>
      <c r="BP129" s="541"/>
      <c r="BQ129" s="541"/>
      <c r="BR129" s="541"/>
      <c r="BS129" s="541"/>
      <c r="BT129" s="541"/>
      <c r="BU129" s="541"/>
      <c r="BV129" s="541"/>
      <c r="BW129" s="541"/>
      <c r="BX129" s="541"/>
      <c r="BY129" s="541"/>
      <c r="BZ129" s="541"/>
      <c r="CA129" s="541"/>
      <c r="CB129" s="541"/>
      <c r="CC129" s="541"/>
      <c r="CD129" s="541"/>
      <c r="CE129" s="541"/>
      <c r="CF129" s="541"/>
      <c r="CG129" s="541"/>
      <c r="CH129" s="541"/>
      <c r="CI129" s="541"/>
      <c r="CJ129" s="541"/>
      <c r="CK129" s="541"/>
      <c r="CL129" s="541"/>
      <c r="CM129" s="541"/>
      <c r="CN129" s="541"/>
      <c r="CO129" s="541"/>
      <c r="CP129" s="541"/>
      <c r="CQ129" s="541"/>
      <c r="CR129" s="541"/>
      <c r="CS129" s="541"/>
      <c r="CT129" s="541"/>
      <c r="CU129" s="541"/>
      <c r="CV129" s="541"/>
      <c r="CW129" s="541"/>
      <c r="CX129" s="541"/>
      <c r="CY129" s="541"/>
      <c r="CZ129" s="541"/>
      <c r="DA129" s="541"/>
      <c r="DB129" s="541"/>
      <c r="DC129" s="541"/>
      <c r="DD129" s="541"/>
      <c r="DE129" s="541"/>
      <c r="DF129" s="541"/>
      <c r="DG129" s="541"/>
      <c r="DH129" s="541"/>
      <c r="DI129" s="541"/>
      <c r="DJ129" s="541"/>
      <c r="DK129" s="541"/>
      <c r="DL129" s="541"/>
      <c r="DM129" s="541"/>
      <c r="DN129" s="541"/>
      <c r="DO129" s="541"/>
      <c r="DP129" s="541"/>
      <c r="DQ129" s="541"/>
      <c r="DR129" s="541"/>
      <c r="DS129" s="541"/>
      <c r="DT129" s="541"/>
      <c r="DU129" s="541"/>
      <c r="DV129" s="541"/>
      <c r="DW129" s="541"/>
      <c r="DX129" s="541"/>
      <c r="DY129" s="541"/>
      <c r="DZ129" s="541"/>
      <c r="EA129" s="541"/>
      <c r="EB129" s="541"/>
      <c r="EC129" s="541"/>
      <c r="ED129" s="541"/>
      <c r="EE129" s="541"/>
      <c r="EF129" s="541"/>
      <c r="EG129" s="541"/>
      <c r="EH129" s="541"/>
      <c r="EI129" s="541"/>
      <c r="EJ129" s="541"/>
      <c r="EK129" s="541"/>
      <c r="EL129" s="541"/>
      <c r="EM129" s="541"/>
      <c r="EN129" s="541"/>
      <c r="EO129" s="541"/>
      <c r="EP129" s="541"/>
      <c r="EQ129" s="541"/>
      <c r="ER129" s="541"/>
      <c r="ES129" s="541"/>
      <c r="ET129" s="541"/>
      <c r="EU129" s="541"/>
      <c r="EV129" s="541"/>
      <c r="EW129" s="541"/>
      <c r="EX129" s="541"/>
      <c r="EY129" s="541"/>
      <c r="EZ129" s="541"/>
      <c r="FA129" s="541"/>
      <c r="FB129" s="541"/>
      <c r="FC129" s="541"/>
      <c r="FD129" s="541"/>
      <c r="FE129" s="541"/>
      <c r="FF129" s="541"/>
      <c r="FG129" s="541"/>
      <c r="FH129" s="541"/>
      <c r="FI129" s="541"/>
      <c r="FJ129" s="541"/>
      <c r="FK129" s="541"/>
      <c r="FL129" s="541"/>
      <c r="FM129" s="541"/>
      <c r="FN129" s="541"/>
      <c r="FO129" s="541"/>
      <c r="FP129" s="541"/>
      <c r="FQ129" s="541"/>
      <c r="FR129" s="541"/>
      <c r="FS129" s="541"/>
      <c r="FT129" s="541"/>
      <c r="FU129" s="541"/>
      <c r="FV129" s="541"/>
      <c r="FW129" s="541"/>
      <c r="FX129" s="541"/>
      <c r="FY129" s="541"/>
      <c r="FZ129" s="541"/>
      <c r="GA129" s="541"/>
      <c r="GB129" s="541"/>
      <c r="GC129" s="541"/>
      <c r="GD129" s="541"/>
      <c r="GE129" s="541"/>
      <c r="GF129" s="541"/>
      <c r="GG129" s="541"/>
      <c r="GH129" s="541"/>
      <c r="GI129" s="541"/>
      <c r="GJ129" s="541"/>
      <c r="GK129" s="541"/>
      <c r="GL129" s="541"/>
      <c r="GM129" s="541"/>
      <c r="GN129" s="541"/>
      <c r="GO129" s="541"/>
      <c r="GP129" s="541"/>
      <c r="GQ129" s="541"/>
      <c r="GR129" s="541"/>
      <c r="GS129" s="541"/>
      <c r="GT129" s="541"/>
      <c r="GU129" s="541"/>
      <c r="GV129" s="541"/>
      <c r="GW129" s="541"/>
      <c r="GX129" s="541"/>
      <c r="GY129" s="541"/>
      <c r="GZ129" s="541"/>
      <c r="HA129" s="541"/>
      <c r="HB129" s="541"/>
      <c r="HC129" s="541"/>
      <c r="HD129" s="541"/>
      <c r="HE129" s="541"/>
      <c r="HF129" s="541"/>
      <c r="HG129" s="541"/>
      <c r="HH129" s="541"/>
      <c r="HI129" s="541"/>
      <c r="HJ129" s="541"/>
      <c r="HK129" s="541"/>
      <c r="HL129" s="541"/>
      <c r="HM129" s="541"/>
      <c r="HN129" s="541"/>
      <c r="HO129" s="541"/>
      <c r="HP129" s="541"/>
      <c r="HQ129" s="541"/>
      <c r="HR129" s="541"/>
      <c r="HS129" s="541"/>
      <c r="HT129" s="541"/>
      <c r="HU129" s="541"/>
      <c r="HV129" s="541"/>
      <c r="HW129" s="541"/>
      <c r="HX129" s="541"/>
      <c r="HY129" s="541"/>
      <c r="HZ129" s="541"/>
      <c r="IA129" s="541"/>
      <c r="IB129" s="541"/>
      <c r="IC129" s="541"/>
      <c r="ID129" s="541"/>
      <c r="IE129" s="541"/>
      <c r="IF129" s="541"/>
      <c r="IG129" s="541"/>
      <c r="IH129" s="541"/>
      <c r="II129" s="541"/>
      <c r="IJ129" s="541"/>
      <c r="IK129" s="541"/>
      <c r="IL129" s="541"/>
      <c r="IM129" s="541"/>
      <c r="IN129" s="541"/>
      <c r="IO129" s="541"/>
      <c r="IP129" s="541"/>
      <c r="IQ129" s="541"/>
      <c r="IR129" s="541"/>
      <c r="IS129" s="541"/>
      <c r="IT129" s="541"/>
      <c r="IU129" s="541"/>
      <c r="IV129" s="541"/>
      <c r="IW129" s="541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SUM(F33:F35)</f>
        <v>0</v>
      </c>
      <c r="G137" s="563" t="n">
        <f aca="false">SUM(G33:G35)</f>
        <v>0</v>
      </c>
      <c r="H137" s="563" t="n">
        <f aca="false">SUM(H33:H35)</f>
        <v>0</v>
      </c>
      <c r="I137" s="563" t="n">
        <f aca="false">SUM(I33:I35)</f>
        <v>0</v>
      </c>
      <c r="J137" s="563" t="n">
        <f aca="false">SUM(J33:J35)</f>
        <v>0</v>
      </c>
      <c r="K137" s="563" t="n">
        <f aca="false">SUM(K33:K35)</f>
        <v>0</v>
      </c>
      <c r="L137" s="563" t="n">
        <f aca="false">SUM(L33:L35)</f>
        <v>0</v>
      </c>
      <c r="M137" s="563" t="n">
        <f aca="false">SUM(M33:M35)</f>
        <v>0</v>
      </c>
      <c r="N137" s="563" t="n">
        <f aca="false">SUM(N33:N35)</f>
        <v>0</v>
      </c>
      <c r="O137" s="563" t="n">
        <f aca="false">SUM(O33:O35)</f>
        <v>0</v>
      </c>
      <c r="P137" s="563" t="n">
        <f aca="false">SUM(P33:P35)</f>
        <v>0</v>
      </c>
      <c r="Q137" s="563" t="n">
        <f aca="false">SUM(Q33:Q35)</f>
        <v>0</v>
      </c>
      <c r="R137" s="563" t="n">
        <f aca="false">SUM(R33:R35)</f>
        <v>0</v>
      </c>
      <c r="S137" s="563" t="n">
        <f aca="false">SUM(S33:S35)</f>
        <v>0</v>
      </c>
      <c r="T137" s="563" t="n">
        <f aca="false">SUM(T33:T35)</f>
        <v>0</v>
      </c>
      <c r="U137" s="563" t="n">
        <f aca="false">SUM(U33:U35)</f>
        <v>0</v>
      </c>
      <c r="V137" s="563" t="n">
        <f aca="false">SUM(V33:V35)</f>
        <v>0</v>
      </c>
      <c r="W137" s="563" t="n">
        <f aca="false">SUM(W33:W35)</f>
        <v>0</v>
      </c>
      <c r="X137" s="563" t="n">
        <f aca="false">SUM(X33:X35)</f>
        <v>0</v>
      </c>
      <c r="Y137" s="563" t="n">
        <f aca="false">SUM(Y33:Y35)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0</v>
      </c>
      <c r="G138" s="330" t="n">
        <f aca="false">G136+G137</f>
        <v>0</v>
      </c>
      <c r="H138" s="330" t="n">
        <f aca="false">H136+H137</f>
        <v>0</v>
      </c>
      <c r="I138" s="330" t="n">
        <f aca="false">I136+I137</f>
        <v>0</v>
      </c>
      <c r="J138" s="330" t="n">
        <f aca="false">J136+J137</f>
        <v>0</v>
      </c>
      <c r="K138" s="330" t="n">
        <f aca="false">K136+K137</f>
        <v>0</v>
      </c>
      <c r="L138" s="330" t="n">
        <f aca="false">L136+L137</f>
        <v>0</v>
      </c>
      <c r="M138" s="330" t="n">
        <f aca="false">M136+M137</f>
        <v>0</v>
      </c>
      <c r="N138" s="330" t="n">
        <f aca="false">N136+N137</f>
        <v>0</v>
      </c>
      <c r="O138" s="330" t="n">
        <f aca="false">O136+O137</f>
        <v>0</v>
      </c>
      <c r="P138" s="330" t="n">
        <f aca="false">P136+P137</f>
        <v>0</v>
      </c>
      <c r="Q138" s="330" t="n">
        <f aca="false">Q136+Q137</f>
        <v>0</v>
      </c>
      <c r="R138" s="330" t="n">
        <f aca="false">R136+R137</f>
        <v>0</v>
      </c>
      <c r="S138" s="330" t="n">
        <f aca="false">S136+S137</f>
        <v>0</v>
      </c>
      <c r="T138" s="330" t="n">
        <f aca="false">T136+T137</f>
        <v>0</v>
      </c>
      <c r="U138" s="330" t="n">
        <f aca="false">U136+U137</f>
        <v>0</v>
      </c>
      <c r="V138" s="330" t="n">
        <f aca="false">V136+V137</f>
        <v>0</v>
      </c>
      <c r="W138" s="330" t="n">
        <f aca="false">W136+W137</f>
        <v>0</v>
      </c>
      <c r="X138" s="330" t="n">
        <f aca="false">X136+X137</f>
        <v>0</v>
      </c>
      <c r="Y138" s="330" t="n">
        <f aca="false">Y136+Y137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.089</v>
      </c>
      <c r="D139" s="505"/>
      <c r="E139" s="505"/>
      <c r="F139" s="330" t="n">
        <f aca="false">F138*$C$139</f>
        <v>0</v>
      </c>
      <c r="G139" s="330" t="n">
        <f aca="false">G138*$C$139</f>
        <v>0</v>
      </c>
      <c r="H139" s="330" t="n">
        <f aca="false">H138*$C$139</f>
        <v>0</v>
      </c>
      <c r="I139" s="330" t="n">
        <f aca="false">I138*$C$139</f>
        <v>0</v>
      </c>
      <c r="J139" s="330" t="n">
        <f aca="false">J138*$C$139</f>
        <v>0</v>
      </c>
      <c r="K139" s="330" t="n">
        <f aca="false">K138*$C$139</f>
        <v>0</v>
      </c>
      <c r="L139" s="330" t="n">
        <f aca="false">L138*$C$139</f>
        <v>0</v>
      </c>
      <c r="M139" s="330" t="n">
        <f aca="false">M138*$C$139</f>
        <v>0</v>
      </c>
      <c r="N139" s="330" t="n">
        <f aca="false">N138*$C$139</f>
        <v>0</v>
      </c>
      <c r="O139" s="330" t="n">
        <f aca="false">O138*$C$139</f>
        <v>0</v>
      </c>
      <c r="P139" s="330" t="n">
        <f aca="false">P138*$C$139</f>
        <v>0</v>
      </c>
      <c r="Q139" s="330" t="n">
        <f aca="false">Q138*$C$139</f>
        <v>0</v>
      </c>
      <c r="R139" s="330" t="n">
        <f aca="false">R138*$C$139</f>
        <v>0</v>
      </c>
      <c r="S139" s="330" t="n">
        <f aca="false">S138*$C$139</f>
        <v>0</v>
      </c>
      <c r="T139" s="330" t="n">
        <f aca="false">T138*$C$139</f>
        <v>0</v>
      </c>
      <c r="U139" s="330" t="n">
        <f aca="false">U138*$C$139</f>
        <v>0</v>
      </c>
      <c r="V139" s="330" t="n">
        <f aca="false">V138*$C$139</f>
        <v>0</v>
      </c>
      <c r="W139" s="330" t="n">
        <f aca="false">W138*$C$139</f>
        <v>0</v>
      </c>
      <c r="X139" s="330" t="n">
        <f aca="false">X138*$C$139</f>
        <v>0</v>
      </c>
      <c r="Y139" s="330" t="n">
        <f aca="false">Y138*$C$139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0</v>
      </c>
      <c r="G140" s="563" t="n">
        <f aca="false">(G138-G139)*$C$140</f>
        <v>0</v>
      </c>
      <c r="H140" s="563" t="n">
        <f aca="false">(H138-H139)*$C$140</f>
        <v>0</v>
      </c>
      <c r="I140" s="563" t="n">
        <f aca="false">(I138-I139)*$C$140</f>
        <v>0</v>
      </c>
      <c r="J140" s="563" t="n">
        <f aca="false">(J138-J139)*$C$140</f>
        <v>0</v>
      </c>
      <c r="K140" s="563" t="n">
        <f aca="false">(K138-K139)*$C$140</f>
        <v>0</v>
      </c>
      <c r="L140" s="563" t="n">
        <f aca="false">(L138-L139)*$C$140</f>
        <v>0</v>
      </c>
      <c r="M140" s="563" t="n">
        <f aca="false">(M138-M139)*$C$140</f>
        <v>0</v>
      </c>
      <c r="N140" s="563" t="n">
        <f aca="false">(N138-N139)*$C$140</f>
        <v>0</v>
      </c>
      <c r="O140" s="563" t="n">
        <f aca="false">(O138-O139)*$C$140</f>
        <v>0</v>
      </c>
      <c r="P140" s="563" t="n">
        <f aca="false">(P138-P139)*$C$140</f>
        <v>0</v>
      </c>
      <c r="Q140" s="563" t="n">
        <f aca="false">(Q138-Q139)*$C$140</f>
        <v>0</v>
      </c>
      <c r="R140" s="563" t="n">
        <f aca="false">(R138-R139)*$C$140</f>
        <v>0</v>
      </c>
      <c r="S140" s="563" t="n">
        <f aca="false">(S138-S139)*$C$140</f>
        <v>0</v>
      </c>
      <c r="T140" s="563" t="n">
        <f aca="false">(T138-T139)*$C$140</f>
        <v>0</v>
      </c>
      <c r="U140" s="563" t="n">
        <f aca="false">(U138-U139)*$C$140</f>
        <v>0</v>
      </c>
      <c r="V140" s="563" t="n">
        <f aca="false">(V138-V139)*$C$140</f>
        <v>0</v>
      </c>
      <c r="W140" s="563" t="n">
        <f aca="false">(W138-W139)*$C$140</f>
        <v>0</v>
      </c>
      <c r="X140" s="563" t="n">
        <f aca="false">(X138-X139)*$C$140</f>
        <v>0</v>
      </c>
      <c r="Y140" s="563" t="n">
        <f aca="false">(Y138-Y139)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0</v>
      </c>
      <c r="G141" s="330" t="n">
        <f aca="false">G138-G139-G140</f>
        <v>0</v>
      </c>
      <c r="H141" s="330" t="n">
        <f aca="false">H138-H139-H140</f>
        <v>0</v>
      </c>
      <c r="I141" s="330" t="n">
        <f aca="false">I138-I139-I140</f>
        <v>0</v>
      </c>
      <c r="J141" s="330" t="n">
        <f aca="false">J138-J139-J140</f>
        <v>0</v>
      </c>
      <c r="K141" s="330" t="n">
        <f aca="false">K138-K139-K140</f>
        <v>0</v>
      </c>
      <c r="L141" s="330" t="n">
        <f aca="false">L138-L139-L140</f>
        <v>0</v>
      </c>
      <c r="M141" s="330" t="n">
        <f aca="false">M138-M139-M140</f>
        <v>0</v>
      </c>
      <c r="N141" s="330" t="n">
        <f aca="false">N138-N139-N140</f>
        <v>0</v>
      </c>
      <c r="O141" s="330" t="n">
        <f aca="false">O138-O139-O140</f>
        <v>0</v>
      </c>
      <c r="P141" s="330" t="n">
        <f aca="false">P138-P139-P140</f>
        <v>0</v>
      </c>
      <c r="Q141" s="330" t="n">
        <f aca="false">Q138-Q139-Q140</f>
        <v>0</v>
      </c>
      <c r="R141" s="330" t="n">
        <f aca="false">R138-R139-R140</f>
        <v>0</v>
      </c>
      <c r="S141" s="330" t="n">
        <f aca="false">S138-S139-S140</f>
        <v>0</v>
      </c>
      <c r="T141" s="330" t="n">
        <f aca="false">T138-T139-T140</f>
        <v>0</v>
      </c>
      <c r="U141" s="330" t="n">
        <f aca="false">U138-U139-U140</f>
        <v>0</v>
      </c>
      <c r="V141" s="330" t="n">
        <f aca="false">V138-V139-V140</f>
        <v>0</v>
      </c>
      <c r="W141" s="330" t="n">
        <f aca="false">W138-W139-W140</f>
        <v>0</v>
      </c>
      <c r="X141" s="330" t="n">
        <f aca="false">X138-X139-X140</f>
        <v>0</v>
      </c>
      <c r="Y141" s="330" t="n">
        <f aca="false">Y138-Y139-Y140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6</f>
        <v>Net Income to FPLE</v>
      </c>
      <c r="B143" s="505"/>
      <c r="C143" s="505"/>
      <c r="D143" s="505"/>
      <c r="E143" s="505"/>
      <c r="F143" s="565" t="n">
        <f aca="false">F76</f>
        <v>27280.7183823072</v>
      </c>
      <c r="G143" s="565" t="n">
        <f aca="false">G76</f>
        <v>23505.2496274053</v>
      </c>
      <c r="H143" s="565" t="n">
        <f aca="false">H76</f>
        <v>22464.4017972807</v>
      </c>
      <c r="I143" s="565" t="n">
        <f aca="false">I76</f>
        <v>23370.460252625</v>
      </c>
      <c r="J143" s="565" t="n">
        <f aca="false">J76</f>
        <v>24923.5969650002</v>
      </c>
      <c r="K143" s="565" t="n">
        <f aca="false">K76</f>
        <v>26483.0980619542</v>
      </c>
      <c r="L143" s="565" t="n">
        <f aca="false">L76</f>
        <v>28034.1264073821</v>
      </c>
      <c r="M143" s="565" t="n">
        <f aca="false">M76</f>
        <v>29582.0377092674</v>
      </c>
      <c r="N143" s="565" t="n">
        <f aca="false">N76</f>
        <v>31124.1379196526</v>
      </c>
      <c r="O143" s="565" t="n">
        <f aca="false">O76</f>
        <v>32660.4065553024</v>
      </c>
      <c r="P143" s="565" t="n">
        <f aca="false">P76</f>
        <v>34377.3045222759</v>
      </c>
      <c r="Q143" s="565" t="n">
        <f aca="false">Q76</f>
        <v>36088.318762799</v>
      </c>
      <c r="R143" s="565" t="n">
        <f aca="false">R76</f>
        <v>37793.4176030788</v>
      </c>
      <c r="S143" s="565" t="n">
        <f aca="false">S76</f>
        <v>39492.5656297819</v>
      </c>
      <c r="T143" s="565" t="n">
        <f aca="false">T76</f>
        <v>41176.1159991198</v>
      </c>
      <c r="U143" s="565" t="n">
        <f aca="false">U76</f>
        <v>42614.203476761</v>
      </c>
      <c r="V143" s="565" t="n">
        <f aca="false">V76</f>
        <v>44045.974488076</v>
      </c>
      <c r="W143" s="565" t="n">
        <f aca="false">W76</f>
        <v>45471.3601730405</v>
      </c>
      <c r="X143" s="565" t="n">
        <f aca="false">X76</f>
        <v>46890.2876125242</v>
      </c>
      <c r="Y143" s="565" t="n">
        <f aca="false">Y76</f>
        <v>48302.6797881754</v>
      </c>
      <c r="Z143" s="505"/>
      <c r="AA143" s="294" t="n">
        <f aca="false">SUM(F143:Y143)</f>
        <v>685680.46173381</v>
      </c>
      <c r="AB143" s="511" t="n">
        <f aca="false">AA143</f>
        <v>685680.46173381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27280.7183823072</v>
      </c>
      <c r="G144" s="553" t="n">
        <f aca="false">G141+G143</f>
        <v>23505.2496274053</v>
      </c>
      <c r="H144" s="553" t="n">
        <f aca="false">H141+H143</f>
        <v>22464.4017972807</v>
      </c>
      <c r="I144" s="553" t="n">
        <f aca="false">I141+I143</f>
        <v>23370.460252625</v>
      </c>
      <c r="J144" s="553" t="n">
        <f aca="false">J141+J143</f>
        <v>24923.5969650002</v>
      </c>
      <c r="K144" s="553" t="n">
        <f aca="false">K141+K143</f>
        <v>26483.0980619542</v>
      </c>
      <c r="L144" s="553" t="n">
        <f aca="false">L141+L143</f>
        <v>28034.1264073821</v>
      </c>
      <c r="M144" s="553" t="n">
        <f aca="false">M141+M143</f>
        <v>29582.0377092674</v>
      </c>
      <c r="N144" s="553" t="n">
        <f aca="false">N141+N143</f>
        <v>31124.1379196526</v>
      </c>
      <c r="O144" s="553" t="n">
        <f aca="false">O141+O143</f>
        <v>32660.4065553024</v>
      </c>
      <c r="P144" s="553" t="n">
        <f aca="false">P141+P143</f>
        <v>34377.3045222759</v>
      </c>
      <c r="Q144" s="553" t="n">
        <f aca="false">Q141+Q143</f>
        <v>36088.318762799</v>
      </c>
      <c r="R144" s="553" t="n">
        <f aca="false">R141+R143</f>
        <v>37793.4176030788</v>
      </c>
      <c r="S144" s="553" t="n">
        <f aca="false">S141+S143</f>
        <v>39492.5656297819</v>
      </c>
      <c r="T144" s="553" t="n">
        <f aca="false">T141+T143</f>
        <v>41176.1159991198</v>
      </c>
      <c r="U144" s="553" t="n">
        <f aca="false">U141+U143</f>
        <v>42614.203476761</v>
      </c>
      <c r="V144" s="553" t="n">
        <f aca="false">V141+V143</f>
        <v>44045.974488076</v>
      </c>
      <c r="W144" s="553" t="n">
        <f aca="false">W141+W143</f>
        <v>45471.3601730405</v>
      </c>
      <c r="X144" s="553" t="n">
        <f aca="false">X141+X143</f>
        <v>46890.2876125242</v>
      </c>
      <c r="Y144" s="553" t="n">
        <f aca="false">Y141+Y143</f>
        <v>48302.6797881754</v>
      </c>
      <c r="Z144" s="505"/>
      <c r="AA144" s="294" t="n">
        <f aca="false">SUM(F144:Y144)</f>
        <v>685680.46173381</v>
      </c>
      <c r="AB144" s="511" t="n">
        <f aca="false">AA144</f>
        <v>685680.46173381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0</v>
      </c>
      <c r="G149" s="532" t="n">
        <f aca="false">+G137*(1-($C$139+$C$140*(1-$C$139)))</f>
        <v>0</v>
      </c>
      <c r="H149" s="532" t="n">
        <f aca="false">+H137*(1-($C$139+$C$140*(1-$C$139)))</f>
        <v>0</v>
      </c>
      <c r="I149" s="532" t="n">
        <f aca="false">+I137*(1-($C$139+$C$140*(1-$C$139)))</f>
        <v>0</v>
      </c>
      <c r="J149" s="532" t="n">
        <f aca="false">+J137*(1-($C$139+$C$140*(1-$C$139)))</f>
        <v>0</v>
      </c>
      <c r="K149" s="532" t="n">
        <f aca="false">+K137*(1-($C$139+$C$140*(1-$C$139)))</f>
        <v>0</v>
      </c>
      <c r="L149" s="532" t="n">
        <f aca="false">+L137*(1-($C$139+$C$140*(1-$C$139)))</f>
        <v>0</v>
      </c>
      <c r="M149" s="532" t="n">
        <f aca="false">+M137*(1-($C$139+$C$140*(1-$C$139)))</f>
        <v>0</v>
      </c>
      <c r="N149" s="532" t="n">
        <f aca="false">+N137*(1-($C$139+$C$140*(1-$C$139)))</f>
        <v>0</v>
      </c>
      <c r="O149" s="532" t="n">
        <f aca="false">+O137*(1-($C$139+$C$140*(1-$C$139)))</f>
        <v>0</v>
      </c>
      <c r="P149" s="532" t="n">
        <f aca="false">+P137*(1-($C$139+$C$140*(1-$C$139)))</f>
        <v>0</v>
      </c>
      <c r="Q149" s="532" t="n">
        <f aca="false">+Q137*(1-($C$139+$C$140*(1-$C$139)))</f>
        <v>0</v>
      </c>
      <c r="R149" s="532" t="n">
        <f aca="false">+R137*(1-($C$139+$C$140*(1-$C$139)))</f>
        <v>0</v>
      </c>
      <c r="S149" s="532" t="n">
        <f aca="false">+S137*(1-($C$139+$C$140*(1-$C$139)))</f>
        <v>0</v>
      </c>
      <c r="T149" s="532" t="n">
        <f aca="false">+T137*(1-($C$139+$C$140*(1-$C$139)))</f>
        <v>0</v>
      </c>
      <c r="U149" s="532" t="n">
        <f aca="false">+U137*(1-($C$139+$C$140*(1-$C$139)))</f>
        <v>0</v>
      </c>
      <c r="V149" s="532" t="n">
        <f aca="false">+V137*(1-($C$139+$C$140*(1-$C$139)))</f>
        <v>0</v>
      </c>
      <c r="W149" s="532" t="n">
        <f aca="false">+W137*(1-($C$139+$C$140*(1-$C$139)))</f>
        <v>0</v>
      </c>
      <c r="X149" s="532" t="n">
        <f aca="false">+X137*(1-($C$139+$C$140*(1-$C$139)))</f>
        <v>0</v>
      </c>
      <c r="Y149" s="532" t="n">
        <f aca="false">+Y137*(1-($C$139+$C$140*(1-$C$139)))</f>
        <v>0</v>
      </c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0</v>
      </c>
      <c r="G151" s="567" t="n">
        <f aca="false">+G149+G150</f>
        <v>0</v>
      </c>
      <c r="H151" s="567" t="n">
        <f aca="false">+H149+H150</f>
        <v>0</v>
      </c>
      <c r="I151" s="567" t="n">
        <f aca="false">+I149+I150</f>
        <v>0</v>
      </c>
      <c r="J151" s="567" t="n">
        <f aca="false">+J149+J150</f>
        <v>0</v>
      </c>
      <c r="K151" s="567" t="n">
        <f aca="false">+K149+K150</f>
        <v>0</v>
      </c>
      <c r="L151" s="567" t="n">
        <f aca="false">+L149+L150</f>
        <v>0</v>
      </c>
      <c r="M151" s="567" t="n">
        <f aca="false">+M149+M150</f>
        <v>0</v>
      </c>
      <c r="N151" s="567" t="n">
        <f aca="false">+N149+N150</f>
        <v>0</v>
      </c>
      <c r="O151" s="567" t="n">
        <f aca="false">+O149+O150</f>
        <v>0</v>
      </c>
      <c r="P151" s="567" t="n">
        <f aca="false">+P149+P150</f>
        <v>0</v>
      </c>
      <c r="Q151" s="567" t="n">
        <f aca="false">+Q149+Q150</f>
        <v>0</v>
      </c>
      <c r="R151" s="567" t="n">
        <f aca="false">+R149+R150</f>
        <v>0</v>
      </c>
      <c r="S151" s="567" t="n">
        <f aca="false">+S149+S150</f>
        <v>0</v>
      </c>
      <c r="T151" s="567" t="n">
        <f aca="false">+T149+T150</f>
        <v>0</v>
      </c>
      <c r="U151" s="567" t="n">
        <f aca="false">+U149+U150</f>
        <v>0</v>
      </c>
      <c r="V151" s="567" t="n">
        <f aca="false">+V149+V150</f>
        <v>0</v>
      </c>
      <c r="W151" s="567" t="n">
        <f aca="false">+W149+W150</f>
        <v>0</v>
      </c>
      <c r="X151" s="567" t="n">
        <f aca="false">+X149+X150</f>
        <v>0</v>
      </c>
      <c r="Y151" s="567" t="n">
        <f aca="false">+Y149+Y150</f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460"/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460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0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460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v>0.1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460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460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460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460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452550.070512004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460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505"/>
      <c r="F160" s="575" t="n">
        <f aca="false">SUM(F150:Y150)-D160</f>
        <v>0</v>
      </c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460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0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460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578" t="n">
        <f aca="false">SUM(D159:D161)</f>
        <v>452550.070512004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460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144"/>
      <c r="B163" s="143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143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43"/>
      <c r="E165" s="143"/>
      <c r="F165" s="143"/>
      <c r="G165" s="143"/>
      <c r="H165" s="158"/>
      <c r="I165" s="143"/>
      <c r="J165" s="143"/>
      <c r="K165" s="143"/>
      <c r="L165" s="143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0" collapsed="false">
      <c r="A166" s="143"/>
      <c r="B166" s="143"/>
      <c r="C166" s="158" t="s">
        <v>494</v>
      </c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41"/>
      <c r="Q166" s="141"/>
      <c r="R166" s="141"/>
      <c r="S166" s="141"/>
      <c r="T166" s="141"/>
      <c r="U166" s="141"/>
      <c r="V166" s="141"/>
      <c r="W166" s="141"/>
      <c r="X166" s="141"/>
      <c r="Y166" s="141"/>
    </row>
    <row r="167" customFormat="false" ht="12.75" hidden="false" customHeight="false" outlineLevel="1" collapsed="false">
      <c r="A167" s="143"/>
      <c r="B167" s="143"/>
      <c r="C167" s="158" t="s">
        <v>495</v>
      </c>
      <c r="D167" s="158"/>
      <c r="E167" s="158"/>
      <c r="F167" s="579" t="n">
        <f aca="false">+D100</f>
        <v>0</v>
      </c>
      <c r="G167" s="158" t="n">
        <f aca="false">+F169</f>
        <v>0</v>
      </c>
      <c r="H167" s="158" t="n">
        <f aca="false">+G169</f>
        <v>0</v>
      </c>
      <c r="I167" s="158" t="n">
        <f aca="false">+H169</f>
        <v>0</v>
      </c>
      <c r="J167" s="158" t="n">
        <f aca="false">+I169</f>
        <v>0</v>
      </c>
      <c r="K167" s="158" t="n">
        <f aca="false">+J169</f>
        <v>0</v>
      </c>
      <c r="L167" s="158" t="n">
        <f aca="false">+K169</f>
        <v>0</v>
      </c>
      <c r="M167" s="158" t="n">
        <f aca="false">+L169</f>
        <v>0</v>
      </c>
      <c r="N167" s="158" t="n">
        <f aca="false">+M169</f>
        <v>0</v>
      </c>
      <c r="O167" s="158" t="n">
        <f aca="false">+N169</f>
        <v>0</v>
      </c>
      <c r="P167" s="158" t="n">
        <f aca="false">+O169</f>
        <v>0</v>
      </c>
      <c r="Q167" s="158" t="n">
        <f aca="false">+P169</f>
        <v>0</v>
      </c>
      <c r="R167" s="158" t="n">
        <f aca="false">+Q169</f>
        <v>0</v>
      </c>
      <c r="S167" s="158" t="n">
        <f aca="false">+R169</f>
        <v>0</v>
      </c>
      <c r="T167" s="158" t="n">
        <f aca="false">+S169</f>
        <v>0</v>
      </c>
      <c r="U167" s="158" t="n">
        <f aca="false">+T169</f>
        <v>0</v>
      </c>
      <c r="V167" s="158" t="n">
        <f aca="false">+U169</f>
        <v>0</v>
      </c>
      <c r="W167" s="158" t="n">
        <f aca="false">+V169</f>
        <v>0</v>
      </c>
      <c r="X167" s="158" t="n">
        <f aca="false">+W169</f>
        <v>0</v>
      </c>
      <c r="Y167" s="158" t="n">
        <f aca="false">+X169</f>
        <v>0</v>
      </c>
    </row>
    <row r="168" customFormat="false" ht="12.75" hidden="false" customHeight="false" outlineLevel="1" collapsed="false">
      <c r="A168" s="143"/>
      <c r="B168" s="143"/>
      <c r="C168" s="158" t="s">
        <v>496</v>
      </c>
      <c r="D168" s="158"/>
      <c r="E168" s="158"/>
      <c r="F168" s="158" t="n">
        <f aca="false">+$F$167/20</f>
        <v>0</v>
      </c>
      <c r="G168" s="158" t="n">
        <f aca="false">+$F$167/20</f>
        <v>0</v>
      </c>
      <c r="H168" s="158" t="n">
        <f aca="false">+$F$167/20</f>
        <v>0</v>
      </c>
      <c r="I168" s="158" t="n">
        <f aca="false">+$F$167/20</f>
        <v>0</v>
      </c>
      <c r="J168" s="158" t="n">
        <f aca="false">+$F$167/20</f>
        <v>0</v>
      </c>
      <c r="K168" s="158" t="n">
        <f aca="false">+$F$167/20</f>
        <v>0</v>
      </c>
      <c r="L168" s="158" t="n">
        <f aca="false">+$F$167/20</f>
        <v>0</v>
      </c>
      <c r="M168" s="158" t="n">
        <f aca="false">+$F$167/20</f>
        <v>0</v>
      </c>
      <c r="N168" s="158" t="n">
        <f aca="false">+$F$167/20</f>
        <v>0</v>
      </c>
      <c r="O168" s="158" t="n">
        <f aca="false">+$F$167/20</f>
        <v>0</v>
      </c>
      <c r="P168" s="158" t="n">
        <f aca="false">+$F$167/20</f>
        <v>0</v>
      </c>
      <c r="Q168" s="158" t="n">
        <f aca="false">+$F$167/20</f>
        <v>0</v>
      </c>
      <c r="R168" s="158" t="n">
        <f aca="false">+$F$167/20</f>
        <v>0</v>
      </c>
      <c r="S168" s="158" t="n">
        <f aca="false">+$F$167/20</f>
        <v>0</v>
      </c>
      <c r="T168" s="158" t="n">
        <f aca="false">+$F$167/20</f>
        <v>0</v>
      </c>
      <c r="U168" s="158" t="n">
        <f aca="false">+$F$167/20</f>
        <v>0</v>
      </c>
      <c r="V168" s="158" t="n">
        <f aca="false">+$F$167/20</f>
        <v>0</v>
      </c>
      <c r="W168" s="158" t="n">
        <f aca="false">+$F$167/20</f>
        <v>0</v>
      </c>
      <c r="X168" s="158" t="n">
        <f aca="false">+$F$167/20</f>
        <v>0</v>
      </c>
      <c r="Y168" s="158" t="n">
        <f aca="false">+$F$167/20</f>
        <v>0</v>
      </c>
    </row>
    <row r="169" customFormat="false" ht="12.75" hidden="false" customHeight="false" outlineLevel="1" collapsed="false">
      <c r="A169" s="143"/>
      <c r="B169" s="143"/>
      <c r="C169" s="158" t="s">
        <v>274</v>
      </c>
      <c r="D169" s="158"/>
      <c r="E169" s="158"/>
      <c r="F169" s="580" t="n">
        <f aca="false">+F167-F168</f>
        <v>0</v>
      </c>
      <c r="G169" s="580" t="n">
        <f aca="false">+G167-G168</f>
        <v>0</v>
      </c>
      <c r="H169" s="580" t="n">
        <f aca="false">+H167-H168</f>
        <v>0</v>
      </c>
      <c r="I169" s="580" t="n">
        <f aca="false">+I167-I168</f>
        <v>0</v>
      </c>
      <c r="J169" s="580" t="n">
        <f aca="false">+J167-J168</f>
        <v>0</v>
      </c>
      <c r="K169" s="580" t="n">
        <f aca="false">+K167-K168</f>
        <v>0</v>
      </c>
      <c r="L169" s="580" t="n">
        <f aca="false">+L167-L168</f>
        <v>0</v>
      </c>
      <c r="M169" s="580" t="n">
        <f aca="false">+M167-M168</f>
        <v>0</v>
      </c>
      <c r="N169" s="580" t="n">
        <f aca="false">+N167-N168</f>
        <v>0</v>
      </c>
      <c r="O169" s="580" t="n">
        <f aca="false">+O167-O168</f>
        <v>0</v>
      </c>
      <c r="P169" s="580" t="n">
        <f aca="false">+P167-P168</f>
        <v>0</v>
      </c>
      <c r="Q169" s="580" t="n">
        <f aca="false">+Q167-Q168</f>
        <v>0</v>
      </c>
      <c r="R169" s="580" t="n">
        <f aca="false">+R167-R168</f>
        <v>0</v>
      </c>
      <c r="S169" s="580" t="n">
        <f aca="false">+S167-S168</f>
        <v>0</v>
      </c>
      <c r="T169" s="580" t="n">
        <f aca="false">+T167-T168</f>
        <v>0</v>
      </c>
      <c r="U169" s="580" t="n">
        <f aca="false">+U167-U168</f>
        <v>0</v>
      </c>
      <c r="V169" s="580" t="n">
        <f aca="false">+V167-V168</f>
        <v>0</v>
      </c>
      <c r="W169" s="580" t="n">
        <f aca="false">+W167-W168</f>
        <v>0</v>
      </c>
      <c r="X169" s="580" t="n">
        <f aca="false">+X167-X168</f>
        <v>0</v>
      </c>
      <c r="Y169" s="580" t="n">
        <f aca="false">+Y167-Y168</f>
        <v>0</v>
      </c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58"/>
      <c r="Q170" s="158"/>
      <c r="R170" s="158"/>
      <c r="S170" s="158"/>
      <c r="T170" s="158"/>
      <c r="U170" s="158"/>
      <c r="V170" s="158"/>
      <c r="W170" s="158"/>
      <c r="X170" s="158"/>
      <c r="Y170" s="158"/>
    </row>
    <row r="171" customFormat="false" ht="12.75" hidden="false" customHeight="false" outlineLevel="1" collapsed="false">
      <c r="A171" s="143"/>
      <c r="B171" s="143"/>
      <c r="C171" s="158" t="s">
        <v>134</v>
      </c>
      <c r="D171" s="158"/>
      <c r="E171" s="158"/>
      <c r="F171" s="158" t="n">
        <f aca="false">+F167*0.085</f>
        <v>0</v>
      </c>
      <c r="G171" s="158" t="n">
        <f aca="false">+G167*0.085</f>
        <v>0</v>
      </c>
      <c r="H171" s="158" t="n">
        <f aca="false">+H167*0.085</f>
        <v>0</v>
      </c>
      <c r="I171" s="158" t="n">
        <f aca="false">+I167*0.085</f>
        <v>0</v>
      </c>
      <c r="J171" s="158" t="n">
        <f aca="false">+J167*0.085</f>
        <v>0</v>
      </c>
      <c r="K171" s="158" t="n">
        <f aca="false">+K167*0.085</f>
        <v>0</v>
      </c>
      <c r="L171" s="158" t="n">
        <f aca="false">+L167*0.085</f>
        <v>0</v>
      </c>
      <c r="M171" s="158" t="n">
        <f aca="false">+M167*0.085</f>
        <v>0</v>
      </c>
      <c r="N171" s="158" t="n">
        <f aca="false">+N167*0.085</f>
        <v>0</v>
      </c>
      <c r="O171" s="158" t="n">
        <f aca="false">+O167*0.085</f>
        <v>0</v>
      </c>
      <c r="P171" s="158" t="n">
        <f aca="false">+P167*0.085</f>
        <v>0</v>
      </c>
      <c r="Q171" s="158" t="n">
        <f aca="false">+Q167*0.085</f>
        <v>0</v>
      </c>
      <c r="R171" s="158" t="n">
        <f aca="false">+R167*0.085</f>
        <v>0</v>
      </c>
      <c r="S171" s="158" t="n">
        <f aca="false">+S167*0.085</f>
        <v>0</v>
      </c>
      <c r="T171" s="158" t="n">
        <f aca="false">+T167*0.085</f>
        <v>0</v>
      </c>
      <c r="U171" s="158" t="n">
        <f aca="false">+U167*0.085</f>
        <v>0</v>
      </c>
      <c r="V171" s="158" t="n">
        <f aca="false">+V167*0.085</f>
        <v>0</v>
      </c>
      <c r="W171" s="158" t="n">
        <f aca="false">+W167*0.085</f>
        <v>0</v>
      </c>
      <c r="X171" s="158" t="n">
        <f aca="false">+X167*0.085</f>
        <v>0</v>
      </c>
      <c r="Y171" s="158" t="n">
        <f aca="false">+Y167*0.085</f>
        <v>0</v>
      </c>
    </row>
    <row r="172" customFormat="false" ht="12.75" hidden="false" customHeight="false" outlineLevel="1" collapsed="false">
      <c r="A172" s="144"/>
      <c r="B172" s="143"/>
      <c r="C172" s="158" t="s">
        <v>405</v>
      </c>
      <c r="D172" s="158"/>
      <c r="E172" s="158"/>
      <c r="F172" s="158" t="n">
        <f aca="false">+F171*(1-0.408)</f>
        <v>0</v>
      </c>
      <c r="G172" s="158" t="n">
        <f aca="false">+G171*(1-0.408)</f>
        <v>0</v>
      </c>
      <c r="H172" s="158" t="n">
        <f aca="false">+H171*(1-0.408)</f>
        <v>0</v>
      </c>
      <c r="I172" s="158" t="n">
        <f aca="false">+I171*(1-0.408)</f>
        <v>0</v>
      </c>
      <c r="J172" s="158" t="n">
        <f aca="false">+J171*(1-0.408)</f>
        <v>0</v>
      </c>
      <c r="K172" s="158" t="n">
        <f aca="false">+K171*(1-0.408)</f>
        <v>0</v>
      </c>
      <c r="L172" s="158" t="n">
        <f aca="false">+L171*(1-0.408)</f>
        <v>0</v>
      </c>
      <c r="M172" s="158" t="n">
        <f aca="false">+M171*(1-0.408)</f>
        <v>0</v>
      </c>
      <c r="N172" s="158" t="n">
        <f aca="false">+N171*(1-0.408)</f>
        <v>0</v>
      </c>
      <c r="O172" s="158" t="n">
        <f aca="false">+O171*(1-0.408)</f>
        <v>0</v>
      </c>
      <c r="P172" s="158" t="n">
        <f aca="false">+P171*(1-0.408)</f>
        <v>0</v>
      </c>
      <c r="Q172" s="158" t="n">
        <f aca="false">+Q171*(1-0.408)</f>
        <v>0</v>
      </c>
      <c r="R172" s="158" t="n">
        <f aca="false">+R171*(1-0.408)</f>
        <v>0</v>
      </c>
      <c r="S172" s="158" t="n">
        <f aca="false">+S171*(1-0.408)</f>
        <v>0</v>
      </c>
      <c r="T172" s="158" t="n">
        <f aca="false">+T171*(1-0.408)</f>
        <v>0</v>
      </c>
      <c r="U172" s="158" t="n">
        <f aca="false">+U171*(1-0.408)</f>
        <v>0</v>
      </c>
      <c r="V172" s="158" t="n">
        <f aca="false">+V171*(1-0.408)</f>
        <v>0</v>
      </c>
      <c r="W172" s="158" t="n">
        <f aca="false">+W171*(1-0.408)</f>
        <v>0</v>
      </c>
      <c r="X172" s="158" t="n">
        <f aca="false">+X171*(1-0.408)</f>
        <v>0</v>
      </c>
      <c r="Y172" s="158" t="n">
        <f aca="false">+Y171*(1-0.408)</f>
        <v>0</v>
      </c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3"/>
      <c r="B174" s="143"/>
      <c r="C174" s="158" t="s">
        <v>445</v>
      </c>
      <c r="D174" s="158"/>
      <c r="E174" s="158"/>
      <c r="F174" s="158" t="n">
        <f aca="false">+F168+F172</f>
        <v>0</v>
      </c>
      <c r="G174" s="158" t="n">
        <f aca="false">+G168+G172</f>
        <v>0</v>
      </c>
      <c r="H174" s="158" t="n">
        <f aca="false">+H168+H172</f>
        <v>0</v>
      </c>
      <c r="I174" s="158" t="n">
        <f aca="false">+I168+I172</f>
        <v>0</v>
      </c>
      <c r="J174" s="158" t="n">
        <f aca="false">+J168+J172</f>
        <v>0</v>
      </c>
      <c r="K174" s="158" t="n">
        <f aca="false">+K168+K172</f>
        <v>0</v>
      </c>
      <c r="L174" s="158" t="n">
        <f aca="false">+L168+L172</f>
        <v>0</v>
      </c>
      <c r="M174" s="158" t="n">
        <f aca="false">+M168+M172</f>
        <v>0</v>
      </c>
      <c r="N174" s="158" t="n">
        <f aca="false">+N168+N172</f>
        <v>0</v>
      </c>
      <c r="O174" s="158" t="n">
        <f aca="false">+O168+O172</f>
        <v>0</v>
      </c>
      <c r="P174" s="158" t="n">
        <f aca="false">+P168+P172</f>
        <v>0</v>
      </c>
      <c r="Q174" s="158" t="n">
        <f aca="false">+Q168+Q172</f>
        <v>0</v>
      </c>
      <c r="R174" s="158" t="n">
        <f aca="false">+R168+R172</f>
        <v>0</v>
      </c>
      <c r="S174" s="158" t="n">
        <f aca="false">+S168+S172</f>
        <v>0</v>
      </c>
      <c r="T174" s="158" t="n">
        <f aca="false">+T168+T172</f>
        <v>0</v>
      </c>
      <c r="U174" s="158" t="n">
        <f aca="false">+U168+U172</f>
        <v>0</v>
      </c>
      <c r="V174" s="158" t="n">
        <f aca="false">+V168+V172</f>
        <v>0</v>
      </c>
      <c r="W174" s="158" t="n">
        <f aca="false">+W168+W172</f>
        <v>0</v>
      </c>
      <c r="X174" s="158" t="n">
        <f aca="false">+X168+X172</f>
        <v>0</v>
      </c>
      <c r="Y174" s="158" t="n">
        <f aca="false">+Y168+Y172</f>
        <v>0</v>
      </c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 t="s">
        <v>497</v>
      </c>
      <c r="D176" s="158"/>
      <c r="E176" s="158"/>
      <c r="F176" s="581" t="e">
        <f aca="false">+F64/F174</f>
        <v>#DIV/0!</v>
      </c>
      <c r="G176" s="581" t="e">
        <f aca="false">+G64/G174</f>
        <v>#DIV/0!</v>
      </c>
      <c r="H176" s="581" t="e">
        <f aca="false">+H64/H174</f>
        <v>#DIV/0!</v>
      </c>
      <c r="I176" s="581" t="e">
        <f aca="false">+I64/I174</f>
        <v>#DIV/0!</v>
      </c>
      <c r="J176" s="581" t="e">
        <f aca="false">+J64/J174</f>
        <v>#DIV/0!</v>
      </c>
      <c r="K176" s="581" t="e">
        <f aca="false">+K64/K174</f>
        <v>#DIV/0!</v>
      </c>
      <c r="L176" s="581" t="e">
        <f aca="false">+L64/L174</f>
        <v>#DIV/0!</v>
      </c>
      <c r="M176" s="581" t="e">
        <f aca="false">+M64/M174</f>
        <v>#DIV/0!</v>
      </c>
      <c r="N176" s="581" t="e">
        <f aca="false">+N64/N174</f>
        <v>#DIV/0!</v>
      </c>
      <c r="O176" s="581" t="e">
        <f aca="false">+O64/O174</f>
        <v>#DIV/0!</v>
      </c>
      <c r="P176" s="581" t="e">
        <f aca="false">+P64/P174</f>
        <v>#DIV/0!</v>
      </c>
      <c r="Q176" s="581" t="e">
        <f aca="false">+Q64/Q174</f>
        <v>#DIV/0!</v>
      </c>
      <c r="R176" s="581" t="e">
        <f aca="false">+R64/R174</f>
        <v>#DIV/0!</v>
      </c>
      <c r="S176" s="581" t="e">
        <f aca="false">+S64/S174</f>
        <v>#DIV/0!</v>
      </c>
      <c r="T176" s="581" t="e">
        <f aca="false">+T64/T174</f>
        <v>#DIV/0!</v>
      </c>
      <c r="U176" s="581" t="e">
        <f aca="false">+U64/U174</f>
        <v>#DIV/0!</v>
      </c>
      <c r="V176" s="581" t="e">
        <f aca="false">+V64/V174</f>
        <v>#DIV/0!</v>
      </c>
      <c r="W176" s="581" t="e">
        <f aca="false">+W64/W174</f>
        <v>#DIV/0!</v>
      </c>
      <c r="X176" s="581" t="e">
        <f aca="false">+X64/X174</f>
        <v>#DIV/0!</v>
      </c>
      <c r="Y176" s="581" t="e">
        <f aca="false">+Y64/Y174</f>
        <v>#DIV/0!</v>
      </c>
    </row>
    <row r="177" customFormat="false" ht="12.75" hidden="false" customHeight="false" outlineLevel="1" collapsed="false">
      <c r="A177" s="143"/>
      <c r="B177" s="144"/>
      <c r="C177" s="582"/>
      <c r="D177" s="582"/>
      <c r="E177" s="582"/>
      <c r="F177" s="582"/>
      <c r="G177" s="582"/>
      <c r="H177" s="582"/>
      <c r="I177" s="582"/>
      <c r="J177" s="582"/>
      <c r="K177" s="582"/>
      <c r="L177" s="582"/>
      <c r="M177" s="582"/>
      <c r="N177" s="582"/>
      <c r="O177" s="582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4"/>
      <c r="C178" s="582"/>
      <c r="D178" s="582"/>
      <c r="E178" s="582"/>
      <c r="F178" s="582"/>
      <c r="G178" s="582"/>
      <c r="H178" s="582"/>
      <c r="I178" s="582"/>
      <c r="J178" s="582"/>
      <c r="K178" s="582"/>
      <c r="L178" s="582"/>
      <c r="M178" s="582"/>
      <c r="N178" s="582"/>
      <c r="O178" s="582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4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4"/>
      <c r="B180" s="143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3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3"/>
      <c r="B182" s="144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3.5" hidden="false" customHeight="false" outlineLevel="1" collapsed="false">
      <c r="A183" s="530"/>
      <c r="B183" s="143"/>
      <c r="C183" s="143"/>
      <c r="D183" s="158"/>
      <c r="E183" s="143"/>
      <c r="F183" s="143"/>
      <c r="G183" s="158"/>
      <c r="H183" s="143"/>
      <c r="I183" s="143"/>
      <c r="J183" s="143"/>
      <c r="K183" s="143"/>
      <c r="L183" s="143"/>
      <c r="M183" s="143"/>
      <c r="N183" s="143"/>
      <c r="O183" s="143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4"/>
      <c r="B184" s="143"/>
      <c r="C184" s="583"/>
      <c r="D184" s="158"/>
      <c r="E184" s="158"/>
      <c r="F184" s="158"/>
      <c r="G184" s="584"/>
      <c r="H184" s="585"/>
      <c r="I184" s="585"/>
      <c r="J184" s="585"/>
      <c r="K184" s="585"/>
      <c r="L184" s="585"/>
      <c r="M184" s="585"/>
      <c r="N184" s="585"/>
      <c r="O184" s="585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2.75" hidden="false" customHeight="false" outlineLevel="1" collapsed="false">
      <c r="A185" s="144"/>
      <c r="B185" s="586"/>
      <c r="C185" s="587"/>
      <c r="D185" s="587"/>
      <c r="E185" s="587"/>
      <c r="F185" s="587"/>
      <c r="G185" s="587"/>
      <c r="H185" s="587"/>
      <c r="I185" s="587"/>
      <c r="J185" s="587"/>
      <c r="K185" s="587"/>
      <c r="L185" s="587"/>
      <c r="M185" s="587"/>
      <c r="N185" s="587"/>
      <c r="O185" s="587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586"/>
      <c r="B186" s="586"/>
      <c r="C186" s="587"/>
      <c r="D186" s="587"/>
      <c r="E186" s="587"/>
      <c r="F186" s="587"/>
      <c r="G186" s="587"/>
      <c r="H186" s="587"/>
      <c r="I186" s="587"/>
      <c r="J186" s="587"/>
      <c r="K186" s="587"/>
      <c r="L186" s="587"/>
      <c r="M186" s="587"/>
      <c r="N186" s="587"/>
      <c r="O186" s="587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586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143"/>
      <c r="C188" s="158"/>
      <c r="D188" s="158"/>
      <c r="E188" s="158"/>
      <c r="F188" s="158"/>
      <c r="G188" s="158"/>
      <c r="H188" s="158"/>
      <c r="I188" s="158"/>
      <c r="J188" s="158"/>
      <c r="K188" s="158"/>
      <c r="L188" s="158"/>
      <c r="M188" s="158"/>
      <c r="N188" s="158"/>
      <c r="O188" s="158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143"/>
      <c r="B189" s="144"/>
      <c r="C189" s="582"/>
      <c r="D189" s="582"/>
      <c r="E189" s="582"/>
      <c r="F189" s="582"/>
      <c r="G189" s="582"/>
      <c r="H189" s="582"/>
      <c r="I189" s="582"/>
      <c r="J189" s="582"/>
      <c r="K189" s="582"/>
      <c r="L189" s="582"/>
      <c r="M189" s="582"/>
      <c r="N189" s="582"/>
      <c r="O189" s="582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144"/>
      <c r="B190" s="144"/>
      <c r="C190" s="582"/>
      <c r="D190" s="582"/>
      <c r="E190" s="582"/>
      <c r="F190" s="582"/>
      <c r="G190" s="582"/>
      <c r="H190" s="582"/>
      <c r="I190" s="582"/>
      <c r="J190" s="582"/>
      <c r="K190" s="582"/>
      <c r="L190" s="582"/>
      <c r="M190" s="582"/>
      <c r="N190" s="582"/>
      <c r="O190" s="582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4"/>
      <c r="B191" s="143"/>
      <c r="C191" s="143"/>
      <c r="D191" s="143"/>
      <c r="E191" s="143"/>
      <c r="F191" s="143"/>
      <c r="G191" s="143"/>
      <c r="H191" s="143"/>
      <c r="I191" s="143"/>
      <c r="J191" s="143"/>
      <c r="K191" s="143"/>
      <c r="L191" s="143"/>
      <c r="M191" s="143"/>
      <c r="N191" s="143"/>
      <c r="O191" s="143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3"/>
      <c r="B192" s="143"/>
      <c r="C192" s="143"/>
      <c r="D192" s="143"/>
      <c r="E192" s="143"/>
      <c r="F192" s="143"/>
      <c r="G192" s="143"/>
      <c r="H192" s="143"/>
      <c r="I192" s="143"/>
      <c r="J192" s="143"/>
      <c r="K192" s="143"/>
      <c r="L192" s="143"/>
      <c r="M192" s="143"/>
      <c r="N192" s="143"/>
      <c r="O192" s="143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3"/>
      <c r="B193" s="144"/>
      <c r="C193" s="582"/>
      <c r="D193" s="582"/>
      <c r="E193" s="582"/>
      <c r="F193" s="582"/>
      <c r="G193" s="582"/>
      <c r="H193" s="582"/>
      <c r="I193" s="582"/>
      <c r="J193" s="582"/>
      <c r="K193" s="582"/>
      <c r="L193" s="582"/>
      <c r="M193" s="582"/>
      <c r="N193" s="582"/>
      <c r="O193" s="582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4"/>
      <c r="B194" s="143"/>
      <c r="C194" s="158"/>
      <c r="D194" s="158"/>
      <c r="E194" s="158"/>
      <c r="F194" s="158"/>
      <c r="G194" s="158"/>
      <c r="H194" s="158"/>
      <c r="I194" s="158"/>
      <c r="J194" s="158"/>
      <c r="K194" s="158"/>
      <c r="L194" s="158"/>
      <c r="M194" s="158"/>
      <c r="N194" s="158"/>
      <c r="O194" s="158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438"/>
      <c r="B195" s="143"/>
      <c r="C195" s="143"/>
      <c r="D195" s="147"/>
      <c r="E195" s="147"/>
      <c r="F195" s="147"/>
      <c r="G195" s="147"/>
      <c r="H195" s="147"/>
      <c r="I195" s="147"/>
      <c r="J195" s="147"/>
      <c r="K195" s="147"/>
      <c r="L195" s="147"/>
      <c r="M195" s="147"/>
      <c r="N195" s="147"/>
      <c r="O195" s="147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206"/>
      <c r="B196" s="143"/>
      <c r="C196" s="143"/>
      <c r="D196" s="147"/>
      <c r="E196" s="147"/>
      <c r="F196" s="147"/>
      <c r="G196" s="147"/>
      <c r="H196" s="147"/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206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525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206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588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588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206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588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206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588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438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525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525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5" hidden="false" customHeight="true" outlineLevel="1" collapsed="false">
      <c r="A218" s="525"/>
      <c r="B218" s="143"/>
      <c r="C218" s="143"/>
      <c r="D218" s="143"/>
      <c r="E218" s="496"/>
      <c r="F218" s="496"/>
      <c r="G218" s="496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3"/>
      <c r="E219" s="496"/>
      <c r="F219" s="496"/>
      <c r="G219" s="496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4.2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2.75" hidden="false" customHeight="false" outlineLevel="1" collapsed="false">
      <c r="A222" s="525"/>
      <c r="B222" s="143"/>
      <c r="C222" s="143"/>
      <c r="D222" s="143"/>
      <c r="E222" s="496"/>
      <c r="F222" s="496"/>
      <c r="G222" s="496"/>
      <c r="H222" s="496"/>
      <c r="I222" s="496"/>
      <c r="J222" s="496"/>
      <c r="K222" s="496"/>
      <c r="L222" s="496"/>
      <c r="M222" s="496"/>
      <c r="N222" s="496"/>
      <c r="O222" s="496"/>
      <c r="P222" s="496"/>
      <c r="Q222" s="496"/>
      <c r="R222" s="496"/>
      <c r="S222" s="496"/>
      <c r="T222" s="496"/>
      <c r="U222" s="496"/>
      <c r="V222" s="496"/>
      <c r="W222" s="496"/>
      <c r="X222" s="496"/>
      <c r="Y222" s="496"/>
    </row>
    <row r="223" customFormat="false" ht="12.75" hidden="false" customHeight="false" outlineLevel="1" collapsed="false">
      <c r="A223" s="335"/>
      <c r="B223" s="143"/>
      <c r="C223" s="143"/>
      <c r="D223" s="143"/>
      <c r="E223" s="496"/>
      <c r="F223" s="496"/>
      <c r="G223" s="496"/>
      <c r="H223" s="496"/>
      <c r="I223" s="496"/>
      <c r="J223" s="496"/>
      <c r="K223" s="496"/>
      <c r="L223" s="496"/>
      <c r="M223" s="496"/>
      <c r="N223" s="496"/>
      <c r="O223" s="496"/>
      <c r="P223" s="496"/>
      <c r="Q223" s="496"/>
      <c r="R223" s="496"/>
      <c r="S223" s="496"/>
      <c r="T223" s="496"/>
      <c r="U223" s="496"/>
      <c r="V223" s="496"/>
      <c r="W223" s="496"/>
      <c r="X223" s="496"/>
      <c r="Y223" s="496"/>
    </row>
    <row r="224" customFormat="false" ht="12.75" hidden="false" customHeight="false" outlineLevel="1" collapsed="false">
      <c r="A224" s="33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496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143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143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4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4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3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3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64"/>
      <c r="B235" s="164"/>
      <c r="C235" s="164"/>
      <c r="D235" s="141"/>
      <c r="E235" s="141"/>
      <c r="F235" s="141"/>
      <c r="G235" s="141"/>
      <c r="H235" s="141"/>
      <c r="I235" s="141"/>
      <c r="J235" s="141"/>
      <c r="K235" s="141"/>
      <c r="L235" s="141"/>
      <c r="M235" s="141"/>
      <c r="N235" s="141"/>
      <c r="O235" s="141"/>
      <c r="P235" s="141"/>
      <c r="Q235" s="141"/>
      <c r="R235" s="141"/>
      <c r="S235" s="141"/>
      <c r="T235" s="141"/>
      <c r="U235" s="141"/>
      <c r="V235" s="141"/>
      <c r="W235" s="141"/>
      <c r="X235" s="141"/>
      <c r="Y235" s="141"/>
    </row>
    <row r="236" customFormat="false" ht="12.75" hidden="false" customHeight="false" outlineLevel="1" collapsed="false">
      <c r="A236" s="525"/>
      <c r="B236" s="143"/>
      <c r="C236" s="143"/>
      <c r="D236" s="143"/>
      <c r="E236" s="496"/>
      <c r="F236" s="496"/>
      <c r="G236" s="496"/>
      <c r="H236" s="147"/>
      <c r="I236" s="147"/>
      <c r="J236" s="147"/>
      <c r="K236" s="147"/>
      <c r="L236" s="147"/>
      <c r="M236" s="147"/>
      <c r="N236" s="147"/>
      <c r="O236" s="147"/>
      <c r="P236" s="147"/>
      <c r="Q236" s="147"/>
      <c r="R236" s="147"/>
      <c r="S236" s="147"/>
      <c r="T236" s="147"/>
      <c r="U236" s="147"/>
      <c r="V236" s="147"/>
      <c r="W236" s="147"/>
      <c r="X236" s="147"/>
      <c r="Y236" s="147"/>
    </row>
    <row r="237" customFormat="false" ht="12.75" hidden="false" customHeight="false" outlineLevel="1" collapsed="false">
      <c r="A237" s="206"/>
      <c r="B237" s="143"/>
      <c r="C237" s="143"/>
      <c r="D237" s="143"/>
      <c r="E237" s="496"/>
      <c r="F237" s="496"/>
      <c r="G237" s="496"/>
      <c r="H237" s="147"/>
      <c r="I237" s="147"/>
      <c r="J237" s="147"/>
      <c r="K237" s="147"/>
      <c r="L237" s="147"/>
      <c r="M237" s="147"/>
      <c r="N237" s="147"/>
      <c r="O237" s="147"/>
      <c r="P237" s="147"/>
      <c r="Q237" s="147"/>
      <c r="R237" s="147"/>
      <c r="S237" s="147"/>
      <c r="T237" s="147"/>
      <c r="U237" s="147"/>
      <c r="V237" s="147"/>
      <c r="W237" s="147"/>
      <c r="X237" s="147"/>
      <c r="Y237" s="147"/>
    </row>
    <row r="238" customFormat="false" ht="12.75" hidden="false" customHeight="false" outlineLevel="1" collapsed="false">
      <c r="A238" s="206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438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49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525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20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206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7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496"/>
      <c r="B246" s="143"/>
      <c r="C246" s="143"/>
      <c r="D246" s="143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525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20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588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206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438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206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525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206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588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588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206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206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438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525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525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143"/>
      <c r="B278" s="143"/>
      <c r="C278" s="143"/>
      <c r="D278" s="143"/>
      <c r="E278" s="496"/>
      <c r="F278" s="496"/>
      <c r="G278" s="496"/>
      <c r="H278" s="496"/>
      <c r="I278" s="496"/>
      <c r="J278" s="496"/>
      <c r="K278" s="496"/>
      <c r="L278" s="496"/>
      <c r="M278" s="496"/>
      <c r="N278" s="496"/>
      <c r="O278" s="496"/>
      <c r="P278" s="496"/>
      <c r="Q278" s="496"/>
      <c r="R278" s="496"/>
      <c r="S278" s="496"/>
      <c r="T278" s="496"/>
      <c r="U278" s="496"/>
      <c r="V278" s="496"/>
      <c r="W278" s="496"/>
      <c r="X278" s="496"/>
      <c r="Y278" s="496"/>
    </row>
    <row r="279" customFormat="false" ht="12.75" hidden="false" customHeight="false" outlineLevel="1" collapsed="false">
      <c r="A279" s="143"/>
      <c r="B279" s="143"/>
      <c r="C279" s="143"/>
      <c r="D279" s="143"/>
      <c r="E279" s="496"/>
      <c r="F279" s="496"/>
      <c r="G279" s="496"/>
      <c r="H279" s="496"/>
      <c r="I279" s="496"/>
      <c r="J279" s="496"/>
      <c r="K279" s="496"/>
      <c r="L279" s="496"/>
      <c r="M279" s="496"/>
      <c r="N279" s="496"/>
      <c r="O279" s="496"/>
      <c r="P279" s="496"/>
      <c r="Q279" s="496"/>
      <c r="R279" s="496"/>
      <c r="S279" s="496"/>
      <c r="T279" s="496"/>
      <c r="U279" s="496"/>
      <c r="V279" s="496"/>
      <c r="W279" s="496"/>
      <c r="X279" s="496"/>
      <c r="Y279" s="496"/>
    </row>
    <row r="280" customFormat="false" ht="12.75" hidden="false" customHeight="false" outlineLevel="1" collapsed="false">
      <c r="A280" s="143"/>
      <c r="B280" s="143"/>
      <c r="C280" s="143"/>
      <c r="D280" s="143"/>
      <c r="E280" s="143"/>
      <c r="F280" s="143"/>
      <c r="G280" s="143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64"/>
      <c r="B281" s="164"/>
      <c r="C281" s="164"/>
      <c r="D281" s="143"/>
      <c r="E281" s="143"/>
      <c r="F281" s="143"/>
      <c r="G281" s="143"/>
      <c r="H281" s="143"/>
      <c r="I281" s="143"/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</row>
    <row r="282" customFormat="false" ht="12.75" hidden="false" customHeight="false" outlineLevel="1" collapsed="false">
      <c r="A282" s="144"/>
      <c r="B282" s="144"/>
      <c r="C282" s="144"/>
      <c r="D282" s="143"/>
      <c r="E282" s="143"/>
      <c r="F282" s="143"/>
      <c r="G282" s="143"/>
      <c r="H282" s="143"/>
      <c r="I282" s="143"/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</row>
    <row r="283" customFormat="false" ht="12.75" hidden="false" customHeight="false" outlineLevel="1" collapsed="false">
      <c r="A283" s="144"/>
      <c r="B283" s="589"/>
      <c r="C283" s="589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3"/>
      <c r="B284" s="143"/>
      <c r="C284" s="143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64"/>
      <c r="B285" s="141"/>
      <c r="C285" s="141"/>
      <c r="D285" s="141"/>
      <c r="E285" s="141"/>
      <c r="F285" s="141"/>
      <c r="G285" s="141"/>
      <c r="H285" s="141"/>
      <c r="I285" s="141"/>
      <c r="J285" s="141"/>
      <c r="K285" s="141"/>
      <c r="L285" s="141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4"/>
      <c r="B286" s="144"/>
      <c r="C286" s="144"/>
      <c r="D286" s="144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590"/>
      <c r="B287" s="144"/>
      <c r="C287" s="144"/>
      <c r="D287" s="144"/>
      <c r="E287" s="591"/>
      <c r="F287" s="591"/>
      <c r="G287" s="591"/>
      <c r="H287" s="591"/>
      <c r="I287" s="591"/>
      <c r="J287" s="591"/>
      <c r="K287" s="591"/>
      <c r="L287" s="591"/>
      <c r="M287" s="143"/>
      <c r="N287" s="591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590"/>
      <c r="B288" s="144"/>
      <c r="C288" s="144"/>
      <c r="D288" s="144"/>
      <c r="E288" s="591"/>
      <c r="F288" s="591"/>
      <c r="G288" s="591"/>
      <c r="H288" s="591"/>
      <c r="I288" s="591"/>
      <c r="J288" s="591"/>
      <c r="K288" s="591"/>
      <c r="L288" s="591"/>
      <c r="M288" s="143"/>
      <c r="N288" s="591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590"/>
      <c r="C289" s="590"/>
      <c r="D289" s="590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590"/>
      <c r="C290" s="590"/>
      <c r="D290" s="590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164"/>
      <c r="C291" s="164"/>
      <c r="D291" s="164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143"/>
      <c r="B292" s="143"/>
      <c r="C292" s="143"/>
      <c r="D292" s="143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144"/>
      <c r="B293" s="144"/>
      <c r="C293" s="144"/>
      <c r="D293" s="14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590"/>
      <c r="B294" s="144"/>
      <c r="C294" s="144"/>
      <c r="D294" s="144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590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590"/>
      <c r="C303" s="590"/>
      <c r="D303" s="590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590"/>
      <c r="C304" s="590"/>
      <c r="D304" s="590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144"/>
      <c r="B305" s="144"/>
      <c r="C305" s="144"/>
      <c r="D305" s="144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590"/>
      <c r="B307" s="590"/>
      <c r="C307" s="590"/>
      <c r="D307" s="590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144"/>
      <c r="B308" s="144"/>
      <c r="C308" s="144"/>
      <c r="D308" s="144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144"/>
      <c r="B309" s="144"/>
      <c r="C309" s="144"/>
      <c r="D309" s="144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3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3"/>
      <c r="B311" s="592"/>
      <c r="C311" s="592"/>
      <c r="D311" s="592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4"/>
      <c r="B312" s="592"/>
      <c r="C312" s="592"/>
      <c r="D312" s="592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590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144"/>
      <c r="C314" s="144"/>
      <c r="D314" s="144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143"/>
      <c r="B315" s="143"/>
      <c r="C315" s="143"/>
      <c r="D315" s="143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590"/>
      <c r="B317" s="590"/>
      <c r="C317" s="590"/>
      <c r="D317" s="590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590"/>
      <c r="B318" s="590"/>
      <c r="C318" s="590"/>
      <c r="D318" s="590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143"/>
      <c r="C322" s="143"/>
      <c r="D322" s="143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144"/>
      <c r="B323" s="144"/>
      <c r="C323" s="144"/>
      <c r="D323" s="144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144"/>
      <c r="B324" s="144"/>
      <c r="C324" s="144"/>
      <c r="D324" s="144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3"/>
      <c r="B325" s="143"/>
      <c r="C325" s="143"/>
      <c r="D325" s="143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593"/>
      <c r="C326" s="593"/>
      <c r="D326" s="143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4"/>
      <c r="B327" s="589"/>
      <c r="C327" s="589"/>
      <c r="D327" s="589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3"/>
      <c r="B328" s="143"/>
      <c r="C328" s="143"/>
      <c r="D328" s="143"/>
      <c r="E328" s="143"/>
      <c r="F328" s="143"/>
      <c r="G328" s="143"/>
      <c r="H328" s="143"/>
      <c r="I328" s="143"/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94"/>
      <c r="C329" s="594"/>
      <c r="D329" s="143"/>
      <c r="E329" s="143"/>
      <c r="F329" s="143"/>
      <c r="G329" s="147"/>
      <c r="H329" s="147"/>
      <c r="I329" s="147"/>
      <c r="J329" s="147"/>
      <c r="K329" s="147"/>
      <c r="L329" s="147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4"/>
      <c r="B330" s="143"/>
      <c r="C330" s="143"/>
      <c r="D330" s="143"/>
      <c r="E330" s="143"/>
      <c r="F330" s="143"/>
      <c r="G330" s="147"/>
      <c r="H330" s="147"/>
      <c r="I330" s="147"/>
      <c r="J330" s="147"/>
      <c r="K330" s="147"/>
      <c r="L330" s="147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143"/>
      <c r="C331" s="143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3"/>
      <c r="B333" s="143"/>
      <c r="C333" s="143"/>
      <c r="D333" s="143"/>
      <c r="E333" s="143"/>
      <c r="F333" s="143"/>
      <c r="G333" s="143"/>
      <c r="H333" s="143"/>
      <c r="I333" s="143"/>
      <c r="J333" s="143"/>
      <c r="K333" s="143"/>
      <c r="L333" s="143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4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3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3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595"/>
      <c r="B338" s="596"/>
      <c r="C338" s="596"/>
      <c r="D338" s="596"/>
      <c r="E338" s="596"/>
      <c r="F338" s="596"/>
      <c r="G338" s="596"/>
      <c r="H338" s="596"/>
      <c r="I338" s="596"/>
      <c r="J338" s="596"/>
      <c r="K338" s="596"/>
      <c r="L338" s="596"/>
      <c r="M338" s="596"/>
      <c r="N338" s="596"/>
      <c r="O338" s="596"/>
      <c r="P338" s="596"/>
      <c r="Q338" s="596"/>
      <c r="R338" s="596"/>
      <c r="S338" s="596"/>
      <c r="T338" s="596"/>
      <c r="U338" s="596"/>
      <c r="V338" s="596"/>
      <c r="W338" s="596"/>
      <c r="X338" s="596"/>
      <c r="Y338" s="596"/>
      <c r="Z338" s="596"/>
      <c r="AA338" s="597"/>
      <c r="AB338" s="596"/>
      <c r="AC338" s="596"/>
      <c r="AD338" s="596"/>
      <c r="AE338" s="596"/>
      <c r="AF338" s="596"/>
      <c r="AG338" s="596"/>
      <c r="AH338" s="596"/>
      <c r="AI338" s="596"/>
      <c r="AJ338" s="596"/>
      <c r="AK338" s="596"/>
      <c r="AL338" s="596"/>
      <c r="AM338" s="596"/>
      <c r="AN338" s="596"/>
      <c r="AO338" s="596"/>
      <c r="AP338" s="596"/>
      <c r="AQ338" s="596"/>
      <c r="AR338" s="596"/>
      <c r="AS338" s="596"/>
      <c r="AT338" s="596"/>
      <c r="AU338" s="596"/>
      <c r="AV338" s="596"/>
      <c r="AW338" s="596"/>
      <c r="AX338" s="596"/>
      <c r="AY338" s="596"/>
      <c r="AZ338" s="596"/>
      <c r="BA338" s="596"/>
      <c r="BB338" s="596"/>
      <c r="BC338" s="596"/>
      <c r="BD338" s="596"/>
      <c r="BE338" s="596"/>
      <c r="BF338" s="596"/>
      <c r="BG338" s="596"/>
      <c r="BH338" s="596"/>
      <c r="BI338" s="596"/>
      <c r="BJ338" s="596"/>
      <c r="BK338" s="596"/>
      <c r="BL338" s="596"/>
      <c r="BM338" s="596"/>
      <c r="BN338" s="596"/>
      <c r="BO338" s="596"/>
      <c r="BP338" s="596"/>
      <c r="BQ338" s="596"/>
      <c r="BR338" s="596"/>
      <c r="BS338" s="596"/>
      <c r="BT338" s="596"/>
      <c r="BU338" s="596"/>
      <c r="BV338" s="596"/>
      <c r="BW338" s="596"/>
      <c r="BX338" s="596"/>
      <c r="BY338" s="596"/>
      <c r="BZ338" s="596"/>
      <c r="CA338" s="596"/>
      <c r="CB338" s="596"/>
      <c r="CC338" s="596"/>
      <c r="CD338" s="596"/>
      <c r="CE338" s="596"/>
      <c r="CF338" s="596"/>
      <c r="CG338" s="596"/>
      <c r="CH338" s="596"/>
      <c r="CI338" s="596"/>
      <c r="CJ338" s="596"/>
      <c r="CK338" s="596"/>
      <c r="CL338" s="596"/>
      <c r="CM338" s="596"/>
      <c r="CN338" s="596"/>
      <c r="CO338" s="596"/>
      <c r="CP338" s="596"/>
      <c r="CQ338" s="596"/>
      <c r="CR338" s="596"/>
      <c r="CS338" s="596"/>
      <c r="CT338" s="596"/>
      <c r="CU338" s="596"/>
      <c r="CV338" s="596"/>
      <c r="CW338" s="596"/>
      <c r="CX338" s="596"/>
      <c r="CY338" s="596"/>
      <c r="CZ338" s="596"/>
      <c r="DA338" s="596"/>
      <c r="DB338" s="596"/>
      <c r="DC338" s="596"/>
      <c r="DD338" s="596"/>
      <c r="DE338" s="596"/>
      <c r="DF338" s="596"/>
      <c r="DG338" s="596"/>
      <c r="DH338" s="596"/>
      <c r="DI338" s="596"/>
      <c r="DJ338" s="596"/>
      <c r="DK338" s="596"/>
      <c r="DL338" s="596"/>
      <c r="DM338" s="596"/>
      <c r="DN338" s="596"/>
      <c r="DO338" s="596"/>
      <c r="DP338" s="596"/>
      <c r="DQ338" s="596"/>
      <c r="DR338" s="596"/>
      <c r="DS338" s="596"/>
      <c r="DT338" s="596"/>
      <c r="DU338" s="596"/>
      <c r="DV338" s="596"/>
      <c r="DW338" s="596"/>
      <c r="DX338" s="596"/>
      <c r="DY338" s="596"/>
      <c r="DZ338" s="596"/>
      <c r="EA338" s="596"/>
      <c r="EB338" s="596"/>
      <c r="EC338" s="596"/>
      <c r="ED338" s="596"/>
      <c r="EE338" s="596"/>
      <c r="EF338" s="596"/>
      <c r="EG338" s="596"/>
      <c r="EH338" s="596"/>
      <c r="EI338" s="596"/>
      <c r="EJ338" s="596"/>
      <c r="EK338" s="596"/>
      <c r="EL338" s="596"/>
      <c r="EM338" s="596"/>
      <c r="EN338" s="596"/>
      <c r="EO338" s="596"/>
      <c r="EP338" s="596"/>
      <c r="EQ338" s="596"/>
      <c r="ER338" s="596"/>
      <c r="ES338" s="596"/>
      <c r="ET338" s="596"/>
      <c r="EU338" s="596"/>
      <c r="EV338" s="596"/>
      <c r="EW338" s="596"/>
      <c r="EX338" s="596"/>
      <c r="EY338" s="596"/>
      <c r="EZ338" s="596"/>
      <c r="FA338" s="596"/>
      <c r="FB338" s="596"/>
      <c r="FC338" s="596"/>
      <c r="FD338" s="596"/>
      <c r="FE338" s="596"/>
      <c r="FF338" s="596"/>
      <c r="FG338" s="596"/>
      <c r="FH338" s="596"/>
      <c r="FI338" s="596"/>
      <c r="FJ338" s="596"/>
      <c r="FK338" s="596"/>
      <c r="FL338" s="596"/>
      <c r="FM338" s="596"/>
      <c r="FN338" s="596"/>
      <c r="FO338" s="596"/>
      <c r="FP338" s="596"/>
      <c r="FQ338" s="596"/>
      <c r="FR338" s="596"/>
      <c r="FS338" s="596"/>
      <c r="FT338" s="596"/>
      <c r="FU338" s="596"/>
      <c r="FV338" s="596"/>
      <c r="FW338" s="596"/>
      <c r="FX338" s="596"/>
      <c r="FY338" s="596"/>
      <c r="FZ338" s="596"/>
      <c r="GA338" s="596"/>
      <c r="GB338" s="596"/>
      <c r="GC338" s="596"/>
      <c r="GD338" s="596"/>
      <c r="GE338" s="596"/>
      <c r="GF338" s="596"/>
      <c r="GG338" s="596"/>
      <c r="GH338" s="596"/>
      <c r="GI338" s="596"/>
      <c r="GJ338" s="596"/>
      <c r="GK338" s="596"/>
      <c r="GL338" s="596"/>
      <c r="GM338" s="596"/>
      <c r="GN338" s="596"/>
      <c r="GO338" s="596"/>
      <c r="GP338" s="596"/>
      <c r="GQ338" s="596"/>
      <c r="GR338" s="596"/>
      <c r="GS338" s="596"/>
      <c r="GT338" s="596"/>
      <c r="GU338" s="596"/>
      <c r="GV338" s="596"/>
      <c r="GW338" s="596"/>
      <c r="GX338" s="596"/>
      <c r="GY338" s="596"/>
      <c r="GZ338" s="596"/>
      <c r="HA338" s="596"/>
      <c r="HB338" s="596"/>
      <c r="HC338" s="596"/>
      <c r="HD338" s="596"/>
      <c r="HE338" s="596"/>
      <c r="HF338" s="596"/>
      <c r="HG338" s="596"/>
      <c r="HH338" s="596"/>
      <c r="HI338" s="596"/>
      <c r="HJ338" s="596"/>
      <c r="HK338" s="596"/>
      <c r="HL338" s="596"/>
      <c r="HM338" s="596"/>
      <c r="HN338" s="596"/>
      <c r="HO338" s="596"/>
      <c r="HP338" s="596"/>
      <c r="HQ338" s="596"/>
      <c r="HR338" s="596"/>
      <c r="HS338" s="596"/>
      <c r="HT338" s="596"/>
      <c r="HU338" s="596"/>
      <c r="HV338" s="596"/>
      <c r="HW338" s="596"/>
      <c r="HX338" s="596"/>
      <c r="HY338" s="596"/>
      <c r="HZ338" s="596"/>
      <c r="IA338" s="596"/>
      <c r="IB338" s="596"/>
      <c r="IC338" s="596"/>
      <c r="ID338" s="596"/>
      <c r="IE338" s="596"/>
      <c r="IF338" s="596"/>
      <c r="IG338" s="596"/>
      <c r="IH338" s="596"/>
      <c r="II338" s="596"/>
      <c r="IJ338" s="596"/>
      <c r="IK338" s="596"/>
      <c r="IL338" s="596"/>
      <c r="IM338" s="596"/>
      <c r="IN338" s="596"/>
      <c r="IO338" s="596"/>
      <c r="IP338" s="596"/>
      <c r="IQ338" s="596"/>
      <c r="IR338" s="596"/>
      <c r="IS338" s="596"/>
      <c r="IT338" s="596"/>
      <c r="IU338" s="596"/>
      <c r="IV338" s="596"/>
      <c r="IW338" s="596"/>
    </row>
    <row r="339" customFormat="false" ht="12.75" hidden="false" customHeight="false" outlineLevel="1" collapsed="false">
      <c r="A339" s="144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144"/>
      <c r="B340" s="143"/>
      <c r="C340" s="143"/>
      <c r="D340" s="143"/>
      <c r="E340" s="143"/>
      <c r="F340" s="143"/>
      <c r="G340" s="169"/>
      <c r="H340" s="169"/>
      <c r="I340" s="169"/>
      <c r="J340" s="169"/>
      <c r="K340" s="169"/>
      <c r="L340" s="169"/>
      <c r="M340" s="143"/>
      <c r="N340" s="143"/>
      <c r="O340" s="143"/>
      <c r="P340" s="143"/>
      <c r="Q340" s="143"/>
      <c r="R340" s="143"/>
      <c r="S340" s="143"/>
      <c r="T340" s="143"/>
      <c r="U340" s="143"/>
      <c r="V340" s="143"/>
      <c r="W340" s="143"/>
      <c r="X340" s="143"/>
      <c r="Y340" s="143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69"/>
      <c r="H341" s="169"/>
      <c r="I341" s="169"/>
      <c r="J341" s="169"/>
      <c r="K341" s="169"/>
      <c r="L341" s="169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3"/>
      <c r="B342" s="598"/>
      <c r="C342" s="598"/>
      <c r="D342" s="598"/>
      <c r="E342" s="143"/>
      <c r="F342" s="143"/>
      <c r="G342" s="599"/>
      <c r="H342" s="599"/>
      <c r="I342" s="599"/>
      <c r="J342" s="599"/>
      <c r="K342" s="599"/>
      <c r="L342" s="59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600"/>
      <c r="C343" s="600"/>
      <c r="D343" s="600"/>
      <c r="E343" s="143"/>
      <c r="F343" s="143"/>
      <c r="G343" s="143"/>
      <c r="H343" s="143"/>
      <c r="I343" s="143"/>
      <c r="J343" s="143"/>
      <c r="K343" s="143"/>
      <c r="L343" s="143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595"/>
      <c r="B344" s="143"/>
      <c r="C344" s="143"/>
      <c r="D344" s="143"/>
      <c r="E344" s="143"/>
      <c r="F344" s="143"/>
      <c r="G344" s="143"/>
      <c r="H344" s="143"/>
      <c r="I344" s="143"/>
      <c r="J344" s="143"/>
      <c r="K344" s="143"/>
      <c r="L344" s="143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601"/>
      <c r="B345" s="143"/>
      <c r="C345" s="143"/>
      <c r="D345" s="143"/>
      <c r="E345" s="143"/>
      <c r="F345" s="143"/>
      <c r="G345" s="147"/>
      <c r="H345" s="147"/>
      <c r="I345" s="147"/>
      <c r="J345" s="147"/>
      <c r="K345" s="147"/>
      <c r="L345" s="147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601"/>
      <c r="B346" s="143"/>
      <c r="C346" s="143"/>
      <c r="D346" s="143"/>
      <c r="E346" s="143"/>
      <c r="F346" s="143"/>
      <c r="G346" s="147"/>
      <c r="H346" s="147"/>
      <c r="I346" s="147"/>
      <c r="J346" s="147"/>
      <c r="K346" s="147"/>
      <c r="L346" s="147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69"/>
      <c r="H349" s="169"/>
      <c r="I349" s="169"/>
      <c r="J349" s="169"/>
      <c r="K349" s="169"/>
      <c r="L349" s="169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144"/>
      <c r="B350" s="143"/>
      <c r="C350" s="143"/>
      <c r="D350" s="143"/>
      <c r="E350" s="143"/>
      <c r="F350" s="143"/>
      <c r="G350" s="602"/>
      <c r="H350" s="602"/>
      <c r="I350" s="602"/>
      <c r="J350" s="602"/>
      <c r="K350" s="602"/>
      <c r="L350" s="602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601"/>
      <c r="B351" s="603"/>
      <c r="C351" s="603"/>
      <c r="D351" s="603"/>
      <c r="E351" s="143"/>
      <c r="F351" s="143"/>
      <c r="G351" s="604"/>
      <c r="H351" s="604"/>
      <c r="I351" s="604"/>
      <c r="J351" s="604"/>
      <c r="K351" s="604"/>
      <c r="L351" s="604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601"/>
      <c r="B352" s="143"/>
      <c r="C352" s="143"/>
      <c r="D352" s="143"/>
      <c r="E352" s="143"/>
      <c r="F352" s="143"/>
      <c r="G352" s="604"/>
      <c r="H352" s="604"/>
      <c r="I352" s="604"/>
      <c r="J352" s="604"/>
      <c r="K352" s="604"/>
      <c r="L352" s="604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143"/>
      <c r="C353" s="143"/>
      <c r="D353" s="14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2"/>
      <c r="H355" s="602"/>
      <c r="I355" s="602"/>
      <c r="J355" s="602"/>
      <c r="K355" s="602"/>
      <c r="L355" s="602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144"/>
      <c r="B356" s="143"/>
      <c r="C356" s="143"/>
      <c r="D356" s="143"/>
      <c r="E356" s="143"/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143"/>
      <c r="B357" s="143"/>
      <c r="C357" s="143"/>
      <c r="D357" s="143"/>
      <c r="E357" s="143"/>
      <c r="F357" s="143"/>
      <c r="G357" s="147"/>
      <c r="H357" s="147"/>
      <c r="I357" s="147"/>
      <c r="J357" s="147"/>
      <c r="K357" s="147"/>
      <c r="L357" s="147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3"/>
      <c r="B358" s="143"/>
      <c r="C358" s="143"/>
      <c r="D358" s="143"/>
      <c r="E358" s="143"/>
      <c r="F358" s="143"/>
      <c r="G358" s="147"/>
      <c r="H358" s="147"/>
      <c r="I358" s="147"/>
      <c r="J358" s="147"/>
      <c r="K358" s="147"/>
      <c r="L358" s="147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289"/>
      <c r="F360" s="289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4"/>
      <c r="B362" s="143"/>
      <c r="C362" s="143"/>
      <c r="D362" s="143"/>
      <c r="E362" s="143"/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69"/>
      <c r="H363" s="169"/>
      <c r="I363" s="169"/>
      <c r="J363" s="169"/>
      <c r="K363" s="169"/>
      <c r="L363" s="169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601"/>
      <c r="B364" s="143"/>
      <c r="C364" s="143"/>
      <c r="D364" s="143"/>
      <c r="E364" s="143"/>
      <c r="F364" s="143"/>
      <c r="G364" s="169"/>
      <c r="H364" s="169"/>
      <c r="I364" s="169"/>
      <c r="J364" s="169"/>
      <c r="K364" s="169"/>
      <c r="L364" s="169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601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289"/>
      <c r="F366" s="289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143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143"/>
      <c r="B368" s="143"/>
      <c r="C368" s="143"/>
      <c r="D368" s="143"/>
      <c r="E368" s="143"/>
      <c r="F368" s="143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43"/>
      <c r="H373" s="143"/>
      <c r="I373" s="143"/>
      <c r="J373" s="143"/>
      <c r="K373" s="143"/>
      <c r="L373" s="143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4"/>
      <c r="B374" s="143"/>
      <c r="C374" s="143"/>
      <c r="D374" s="143"/>
      <c r="E374" s="142"/>
      <c r="F374" s="142"/>
      <c r="G374" s="142"/>
      <c r="H374" s="142"/>
      <c r="I374" s="142"/>
      <c r="J374" s="142"/>
      <c r="K374" s="142"/>
      <c r="L374" s="142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4"/>
      <c r="B375" s="143"/>
      <c r="C375" s="143"/>
      <c r="D375" s="603"/>
      <c r="E375" s="289"/>
      <c r="F375" s="289"/>
      <c r="G375" s="142"/>
      <c r="H375" s="142"/>
      <c r="I375" s="142"/>
      <c r="J375" s="142"/>
      <c r="K375" s="142"/>
      <c r="L375" s="142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143"/>
      <c r="E377" s="143"/>
      <c r="F377" s="143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3"/>
      <c r="B378" s="143"/>
      <c r="C378" s="143"/>
      <c r="D378" s="143"/>
      <c r="E378" s="143"/>
      <c r="F378" s="143"/>
      <c r="G378" s="143"/>
      <c r="H378" s="143"/>
      <c r="I378" s="143"/>
      <c r="J378" s="143"/>
      <c r="K378" s="143"/>
      <c r="L378" s="143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3"/>
      <c r="H379" s="143"/>
      <c r="I379" s="143"/>
      <c r="J379" s="143"/>
      <c r="K379" s="143"/>
      <c r="L379" s="143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4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3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3"/>
      <c r="B382" s="143"/>
      <c r="C382" s="143"/>
      <c r="D382" s="143"/>
      <c r="E382" s="143"/>
      <c r="F382" s="143"/>
      <c r="G382" s="591"/>
      <c r="H382" s="591"/>
      <c r="I382" s="591"/>
      <c r="J382" s="591"/>
      <c r="K382" s="591"/>
      <c r="L382" s="591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2"/>
      <c r="H383" s="142"/>
      <c r="I383" s="142"/>
      <c r="J383" s="142"/>
      <c r="K383" s="142"/>
      <c r="L383" s="142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605"/>
      <c r="H384" s="605"/>
      <c r="I384" s="605"/>
      <c r="J384" s="605"/>
      <c r="K384" s="605"/>
      <c r="L384" s="605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591"/>
      <c r="H385" s="591"/>
      <c r="I385" s="591"/>
      <c r="J385" s="591"/>
      <c r="K385" s="591"/>
      <c r="L385" s="591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605"/>
      <c r="H386" s="605"/>
      <c r="I386" s="605"/>
      <c r="J386" s="605"/>
      <c r="K386" s="605"/>
      <c r="L386" s="605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606"/>
      <c r="H387" s="606"/>
      <c r="I387" s="606"/>
      <c r="J387" s="606"/>
      <c r="K387" s="606"/>
      <c r="L387" s="606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6"/>
      <c r="H388" s="606"/>
      <c r="I388" s="606"/>
      <c r="J388" s="606"/>
      <c r="K388" s="606"/>
      <c r="L388" s="606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true" customHeight="false" outlineLevel="2" collapsed="false">
      <c r="A389" s="144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true" customHeight="false" outlineLevel="2" collapsed="false">
      <c r="A390" s="144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3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1"/>
      <c r="C392" s="141"/>
      <c r="D392" s="141"/>
      <c r="E392" s="506"/>
      <c r="F392" s="506"/>
      <c r="G392" s="506"/>
      <c r="H392" s="141"/>
      <c r="I392" s="141"/>
      <c r="J392" s="506"/>
      <c r="K392" s="506"/>
      <c r="L392" s="141"/>
      <c r="M392" s="506"/>
      <c r="N392" s="506"/>
      <c r="O392" s="506"/>
      <c r="P392" s="141"/>
      <c r="Q392" s="506"/>
      <c r="R392" s="506"/>
      <c r="S392" s="143"/>
      <c r="T392" s="143"/>
      <c r="U392" s="143"/>
      <c r="V392" s="143"/>
      <c r="W392" s="143"/>
      <c r="X392" s="506"/>
      <c r="Y392" s="143"/>
    </row>
    <row r="393" customFormat="false" ht="12.75" hidden="true" customHeight="false" outlineLevel="2" collapsed="false">
      <c r="A393" s="144"/>
      <c r="B393" s="143"/>
      <c r="C393" s="143"/>
      <c r="D393" s="143"/>
      <c r="E393" s="143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3"/>
      <c r="B394" s="143"/>
      <c r="C394" s="143"/>
      <c r="D394" s="143"/>
      <c r="E394" s="143"/>
      <c r="F394" s="143"/>
      <c r="G394" s="143"/>
      <c r="H394" s="143"/>
      <c r="I394" s="143"/>
      <c r="J394" s="143"/>
      <c r="K394" s="143"/>
      <c r="L394" s="143"/>
      <c r="M394" s="143"/>
      <c r="N394" s="143"/>
      <c r="O394" s="143"/>
      <c r="P394" s="143"/>
      <c r="Q394" s="143"/>
      <c r="R394" s="143"/>
      <c r="S394" s="143"/>
      <c r="T394" s="143"/>
      <c r="U394" s="143"/>
      <c r="V394" s="143"/>
      <c r="W394" s="143"/>
      <c r="X394" s="143"/>
      <c r="Y394" s="143"/>
    </row>
    <row r="395" customFormat="false" ht="12.75" hidden="true" customHeight="false" outlineLevel="2" collapsed="false">
      <c r="A395" s="143"/>
      <c r="B395" s="591"/>
      <c r="C395" s="591"/>
      <c r="D395" s="591"/>
      <c r="E395" s="591"/>
      <c r="F395" s="591"/>
      <c r="G395" s="591"/>
      <c r="H395" s="591"/>
      <c r="I395" s="591"/>
      <c r="J395" s="591"/>
      <c r="K395" s="591"/>
      <c r="L395" s="591"/>
      <c r="M395" s="591"/>
      <c r="N395" s="591"/>
      <c r="O395" s="591"/>
      <c r="P395" s="591"/>
      <c r="Q395" s="591"/>
      <c r="R395" s="591"/>
      <c r="S395" s="143"/>
      <c r="T395" s="143"/>
      <c r="U395" s="143"/>
      <c r="V395" s="143"/>
      <c r="W395" s="143"/>
      <c r="X395" s="591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142"/>
      <c r="C397" s="142"/>
      <c r="D397" s="142"/>
      <c r="E397" s="142"/>
      <c r="F397" s="142"/>
      <c r="G397" s="142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591"/>
      <c r="C399" s="591"/>
      <c r="D399" s="591"/>
      <c r="E399" s="591"/>
      <c r="F399" s="591"/>
      <c r="G399" s="591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591"/>
      <c r="Z399" s="591"/>
      <c r="AA399" s="607"/>
      <c r="AB399" s="591"/>
      <c r="AC399" s="591"/>
      <c r="AD399" s="591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143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591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false" customHeight="false" outlineLevel="1" collapsed="true">
      <c r="A407" s="143"/>
      <c r="B407" s="143"/>
      <c r="C407" s="143"/>
      <c r="D407" s="143"/>
      <c r="E407" s="143"/>
      <c r="F407" s="143"/>
      <c r="G407" s="143"/>
      <c r="H407" s="143"/>
      <c r="I407" s="143"/>
      <c r="J407" s="143"/>
      <c r="K407" s="143"/>
      <c r="L407" s="143"/>
      <c r="M407" s="143"/>
      <c r="N407" s="143"/>
      <c r="O407" s="143"/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</row>
    <row r="408" customFormat="false" ht="12.75" hidden="false" customHeight="false" outlineLevel="1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fals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64"/>
      <c r="B410" s="164"/>
      <c r="C410" s="164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4"/>
      <c r="B411" s="144"/>
      <c r="C411" s="144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44"/>
      <c r="B412" s="589"/>
      <c r="C412" s="589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3"/>
      <c r="B413" s="143"/>
      <c r="C413" s="143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64"/>
      <c r="B414" s="141"/>
      <c r="C414" s="141"/>
      <c r="D414" s="141"/>
      <c r="E414" s="141"/>
      <c r="F414" s="141"/>
      <c r="G414" s="141"/>
      <c r="H414" s="141"/>
      <c r="I414" s="141"/>
      <c r="J414" s="141"/>
      <c r="K414" s="141"/>
      <c r="L414" s="141"/>
      <c r="M414" s="141"/>
      <c r="N414" s="141"/>
      <c r="O414" s="141"/>
      <c r="P414" s="141"/>
      <c r="Q414" s="141"/>
      <c r="R414" s="141"/>
      <c r="S414" s="141"/>
      <c r="T414" s="141"/>
      <c r="U414" s="141"/>
      <c r="V414" s="141"/>
      <c r="W414" s="141"/>
      <c r="X414" s="141"/>
      <c r="Y414" s="141"/>
    </row>
    <row r="415" customFormat="false" ht="12.75" hidden="false" customHeight="false" outlineLevel="1" collapsed="false">
      <c r="A415" s="144"/>
      <c r="B415" s="144"/>
      <c r="C415" s="144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590"/>
      <c r="B416" s="144"/>
      <c r="C416" s="144"/>
      <c r="D416" s="591"/>
      <c r="E416" s="591"/>
      <c r="F416" s="591"/>
      <c r="G416" s="591"/>
      <c r="H416" s="591"/>
      <c r="I416" s="591"/>
      <c r="J416" s="591"/>
      <c r="K416" s="591"/>
      <c r="L416" s="591"/>
      <c r="M416" s="591"/>
      <c r="N416" s="591"/>
      <c r="O416" s="591"/>
      <c r="P416" s="591"/>
      <c r="Q416" s="591"/>
      <c r="R416" s="591"/>
      <c r="S416" s="591"/>
      <c r="T416" s="591"/>
      <c r="U416" s="591"/>
      <c r="V416" s="591"/>
      <c r="W416" s="591"/>
      <c r="X416" s="591"/>
      <c r="Y416" s="591"/>
    </row>
    <row r="417" customFormat="false" ht="12.75" hidden="false" customHeight="false" outlineLevel="1" collapsed="false">
      <c r="A417" s="590"/>
      <c r="B417" s="144"/>
      <c r="C417" s="144"/>
      <c r="D417" s="591"/>
      <c r="E417" s="591"/>
      <c r="F417" s="591"/>
      <c r="G417" s="591"/>
      <c r="H417" s="591"/>
      <c r="I417" s="591"/>
      <c r="J417" s="591"/>
      <c r="K417" s="591"/>
      <c r="L417" s="591"/>
      <c r="M417" s="591"/>
      <c r="N417" s="591"/>
      <c r="O417" s="591"/>
      <c r="P417" s="591"/>
      <c r="Q417" s="591"/>
      <c r="R417" s="591"/>
      <c r="S417" s="591"/>
      <c r="T417" s="591"/>
      <c r="U417" s="591"/>
      <c r="V417" s="591"/>
      <c r="W417" s="591"/>
      <c r="X417" s="591"/>
      <c r="Y417" s="591"/>
    </row>
    <row r="418" customFormat="false" ht="12.75" hidden="false" customHeight="false" outlineLevel="1" collapsed="false">
      <c r="A418" s="590"/>
      <c r="B418" s="590"/>
      <c r="C418" s="590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590"/>
      <c r="C419" s="590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164"/>
      <c r="C420" s="164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143"/>
      <c r="B421" s="143"/>
      <c r="C421" s="143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144"/>
      <c r="B422" s="144"/>
      <c r="C422" s="14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590"/>
      <c r="B423" s="144"/>
      <c r="C423" s="144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590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590"/>
      <c r="C432" s="590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590"/>
      <c r="C433" s="590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144"/>
      <c r="B434" s="144"/>
      <c r="C434" s="144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2"/>
      <c r="C437" s="592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143"/>
      <c r="B439" s="143"/>
      <c r="C439" s="143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590"/>
      <c r="B441" s="590"/>
      <c r="C441" s="590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590"/>
      <c r="B442" s="590"/>
      <c r="C442" s="590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143"/>
      <c r="C444" s="143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144"/>
      <c r="B445" s="144"/>
      <c r="C445" s="144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144"/>
      <c r="B446" s="144"/>
      <c r="C446" s="144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590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590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164"/>
      <c r="B452" s="592"/>
      <c r="C452" s="592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144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43"/>
      <c r="B454" s="143"/>
      <c r="C454" s="143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589"/>
      <c r="C455" s="589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4"/>
      <c r="B456" s="589"/>
      <c r="C456" s="589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3"/>
      <c r="B458" s="143"/>
      <c r="C458" s="143"/>
      <c r="D458" s="143"/>
      <c r="E458" s="143"/>
      <c r="F458" s="143"/>
      <c r="G458" s="143"/>
      <c r="H458" s="143"/>
      <c r="I458" s="143"/>
      <c r="J458" s="143"/>
      <c r="K458" s="143"/>
      <c r="L458" s="143"/>
      <c r="M458" s="143"/>
      <c r="N458" s="143"/>
      <c r="O458" s="143"/>
      <c r="P458" s="143"/>
      <c r="Q458" s="143"/>
      <c r="R458" s="143"/>
      <c r="S458" s="143"/>
      <c r="T458" s="143"/>
      <c r="U458" s="143"/>
      <c r="V458" s="143"/>
      <c r="W458" s="143"/>
      <c r="X458" s="143"/>
      <c r="Y458" s="143"/>
    </row>
    <row r="459" customFormat="false" ht="12.75" hidden="false" customHeight="false" outlineLevel="1" collapsed="false">
      <c r="A459" s="143"/>
      <c r="B459" s="143"/>
      <c r="C459" s="143"/>
      <c r="D459" s="143"/>
      <c r="E459" s="143"/>
      <c r="F459" s="143"/>
      <c r="G459" s="143"/>
      <c r="H459" s="143"/>
      <c r="I459" s="143"/>
      <c r="J459" s="143"/>
      <c r="K459" s="143"/>
      <c r="L459" s="143"/>
      <c r="M459" s="143"/>
      <c r="N459" s="143"/>
      <c r="O459" s="143"/>
      <c r="P459" s="143"/>
      <c r="Q459" s="143"/>
      <c r="R459" s="143"/>
      <c r="S459" s="143"/>
      <c r="T459" s="143"/>
      <c r="U459" s="143"/>
      <c r="V459" s="143"/>
      <c r="W459" s="143"/>
      <c r="X459" s="143"/>
      <c r="Y459" s="143"/>
    </row>
    <row r="460" customFormat="false" ht="12.75" hidden="false" customHeight="false" outlineLevel="1" collapsed="false">
      <c r="A460" s="164"/>
      <c r="B460" s="164"/>
      <c r="C460" s="164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4"/>
      <c r="B461" s="144"/>
      <c r="C461" s="144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44"/>
      <c r="B462" s="589"/>
      <c r="C462" s="589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3"/>
      <c r="B463" s="143"/>
      <c r="C463" s="143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64"/>
      <c r="B464" s="141"/>
      <c r="C464" s="141"/>
      <c r="D464" s="141"/>
      <c r="E464" s="141"/>
      <c r="F464" s="141"/>
      <c r="G464" s="141"/>
      <c r="H464" s="141"/>
      <c r="I464" s="141"/>
      <c r="J464" s="141"/>
      <c r="K464" s="141"/>
      <c r="L464" s="141"/>
      <c r="M464" s="141"/>
      <c r="N464" s="141"/>
      <c r="O464" s="141"/>
      <c r="P464" s="141"/>
      <c r="Q464" s="141"/>
      <c r="R464" s="141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4"/>
      <c r="B465" s="144"/>
      <c r="C465" s="144"/>
      <c r="D465" s="144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590"/>
      <c r="B466" s="144"/>
      <c r="C466" s="144"/>
      <c r="D466" s="144"/>
      <c r="E466" s="608"/>
      <c r="F466" s="608"/>
      <c r="G466" s="608"/>
      <c r="H466" s="608"/>
      <c r="I466" s="608"/>
      <c r="J466" s="608"/>
      <c r="K466" s="608"/>
      <c r="L466" s="608"/>
      <c r="M466" s="608"/>
      <c r="N466" s="608"/>
      <c r="O466" s="608"/>
      <c r="P466" s="608"/>
      <c r="Q466" s="608"/>
      <c r="R466" s="608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590"/>
      <c r="B467" s="144"/>
      <c r="C467" s="144"/>
      <c r="D467" s="144"/>
      <c r="E467" s="608"/>
      <c r="F467" s="608"/>
      <c r="G467" s="608"/>
      <c r="H467" s="608"/>
      <c r="I467" s="608"/>
      <c r="J467" s="608"/>
      <c r="K467" s="608"/>
      <c r="L467" s="608"/>
      <c r="M467" s="608"/>
      <c r="N467" s="608"/>
      <c r="O467" s="608"/>
      <c r="P467" s="608"/>
      <c r="Q467" s="608"/>
      <c r="R467" s="608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590"/>
      <c r="C468" s="590"/>
      <c r="D468" s="590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590"/>
      <c r="C469" s="590"/>
      <c r="D469" s="590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164"/>
      <c r="C470" s="164"/>
      <c r="D470" s="164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164"/>
      <c r="C471" s="164"/>
      <c r="D471" s="164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144"/>
      <c r="B472" s="144"/>
      <c r="C472" s="144"/>
      <c r="D472" s="14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44"/>
      <c r="C473" s="144"/>
      <c r="D473" s="14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590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590"/>
      <c r="C483" s="590"/>
      <c r="D483" s="590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590"/>
      <c r="C484" s="590"/>
      <c r="D484" s="590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144"/>
      <c r="B485" s="144"/>
      <c r="C485" s="144"/>
      <c r="D485" s="144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143"/>
      <c r="B486" s="144"/>
      <c r="C486" s="144"/>
      <c r="D486" s="144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590"/>
      <c r="B487" s="590"/>
      <c r="C487" s="590"/>
      <c r="D487" s="590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4"/>
      <c r="B488" s="144"/>
      <c r="C488" s="144"/>
      <c r="D488" s="144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2"/>
      <c r="C489" s="592"/>
      <c r="D489" s="592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144"/>
      <c r="B491" s="144"/>
      <c r="C491" s="144"/>
      <c r="D491" s="144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589"/>
      <c r="C493" s="589"/>
      <c r="D493" s="589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589"/>
      <c r="C494" s="589"/>
      <c r="D494" s="589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3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608"/>
      <c r="T498" s="608"/>
      <c r="U498" s="608"/>
      <c r="V498" s="608"/>
      <c r="W498" s="608"/>
      <c r="X498" s="608"/>
      <c r="Y498" s="608"/>
    </row>
    <row r="499" customFormat="false" ht="12.75" hidden="false" customHeight="false" outlineLevel="1" collapsed="false">
      <c r="A499" s="143"/>
      <c r="B499" s="608"/>
      <c r="C499" s="608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608"/>
      <c r="T499" s="608"/>
      <c r="U499" s="608"/>
      <c r="V499" s="608"/>
      <c r="W499" s="608"/>
      <c r="X499" s="608"/>
      <c r="Y499" s="608"/>
    </row>
    <row r="500" customFormat="false" ht="12.75" hidden="false" customHeight="false" outlineLevel="1" collapsed="false">
      <c r="A500" s="143"/>
      <c r="B500" s="589"/>
      <c r="C500" s="589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589"/>
      <c r="C501" s="589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4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3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3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4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4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3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3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143"/>
      <c r="T516" s="143"/>
      <c r="U516" s="143"/>
      <c r="V516" s="143"/>
      <c r="W516" s="143"/>
      <c r="X516" s="143"/>
      <c r="Y516" s="143"/>
    </row>
    <row r="517" customFormat="false" ht="12.75" hidden="false" customHeight="false" outlineLevel="1" collapsed="false">
      <c r="A517" s="144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143"/>
      <c r="T517" s="143"/>
      <c r="U517" s="143"/>
      <c r="V517" s="143"/>
      <c r="W517" s="143"/>
      <c r="X517" s="143"/>
      <c r="Y517" s="143"/>
    </row>
    <row r="518" customFormat="false" ht="12.75" hidden="false" customHeight="false" outlineLevel="1" collapsed="false">
      <c r="A518" s="144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9"/>
      <c r="F521" s="609"/>
      <c r="G521" s="147"/>
      <c r="H521" s="147"/>
      <c r="I521" s="147"/>
      <c r="J521" s="147"/>
      <c r="K521" s="147"/>
      <c r="L521" s="147"/>
      <c r="M521" s="147"/>
      <c r="N521" s="147"/>
      <c r="O521" s="147"/>
      <c r="P521" s="147"/>
      <c r="Q521" s="147"/>
      <c r="R521" s="147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3"/>
      <c r="B522" s="143"/>
      <c r="C522" s="143"/>
      <c r="D522" s="143"/>
      <c r="E522" s="143"/>
      <c r="F522" s="143"/>
      <c r="G522" s="143"/>
      <c r="H522" s="143"/>
      <c r="I522" s="143"/>
      <c r="J522" s="143"/>
      <c r="K522" s="143"/>
      <c r="L522" s="143"/>
      <c r="M522" s="143"/>
      <c r="N522" s="143"/>
      <c r="O522" s="143"/>
      <c r="P522" s="143"/>
      <c r="Q522" s="143"/>
      <c r="R522" s="143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143"/>
      <c r="C523" s="143"/>
      <c r="D523" s="143"/>
      <c r="E523" s="143"/>
      <c r="F523" s="143"/>
      <c r="G523" s="143"/>
      <c r="H523" s="143"/>
      <c r="I523" s="143"/>
      <c r="J523" s="143"/>
      <c r="K523" s="143"/>
      <c r="L523" s="143"/>
      <c r="M523" s="143"/>
      <c r="N523" s="143"/>
      <c r="O523" s="143"/>
      <c r="P523" s="143"/>
      <c r="Q523" s="143"/>
      <c r="R523" s="143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4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3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3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64"/>
      <c r="B527" s="141"/>
      <c r="C527" s="141"/>
      <c r="D527" s="141"/>
      <c r="E527" s="141"/>
      <c r="F527" s="141"/>
      <c r="G527" s="141"/>
      <c r="H527" s="141"/>
      <c r="I527" s="141"/>
      <c r="J527" s="141"/>
      <c r="K527" s="141"/>
      <c r="L527" s="141"/>
      <c r="M527" s="141"/>
      <c r="N527" s="141"/>
      <c r="O527" s="141"/>
      <c r="P527" s="141"/>
      <c r="Q527" s="141"/>
      <c r="R527" s="141"/>
      <c r="S527" s="141"/>
      <c r="T527" s="141"/>
      <c r="U527" s="141"/>
      <c r="V527" s="141"/>
      <c r="W527" s="141"/>
      <c r="X527" s="141"/>
      <c r="Y527" s="141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58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44"/>
      <c r="B529" s="143"/>
      <c r="C529" s="143"/>
      <c r="D529" s="143"/>
      <c r="E529" s="143"/>
      <c r="F529" s="143"/>
      <c r="G529" s="158"/>
      <c r="H529" s="591"/>
      <c r="I529" s="591"/>
      <c r="J529" s="591"/>
      <c r="K529" s="591"/>
      <c r="L529" s="591"/>
      <c r="M529" s="591"/>
      <c r="N529" s="591"/>
      <c r="O529" s="591"/>
      <c r="P529" s="591"/>
      <c r="Q529" s="591"/>
      <c r="R529" s="591"/>
      <c r="S529" s="143"/>
      <c r="T529" s="143"/>
      <c r="U529" s="143"/>
      <c r="V529" s="143"/>
      <c r="W529" s="143"/>
      <c r="X529" s="143"/>
      <c r="Y529" s="143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58"/>
      <c r="I530" s="158"/>
      <c r="J530" s="158"/>
      <c r="K530" s="158"/>
      <c r="L530" s="158"/>
      <c r="M530" s="158"/>
      <c r="N530" s="158"/>
      <c r="O530" s="158"/>
      <c r="P530" s="158"/>
      <c r="Q530" s="158"/>
      <c r="R530" s="158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3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158"/>
      <c r="I533" s="158"/>
      <c r="J533" s="158"/>
      <c r="K533" s="158"/>
      <c r="L533" s="158"/>
      <c r="M533" s="158"/>
      <c r="N533" s="158"/>
      <c r="O533" s="158"/>
      <c r="P533" s="158"/>
      <c r="Q533" s="158"/>
      <c r="R533" s="158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601"/>
      <c r="B534" s="143"/>
      <c r="C534" s="143"/>
      <c r="D534" s="143"/>
      <c r="E534" s="143"/>
      <c r="F534" s="143"/>
      <c r="G534" s="158"/>
      <c r="H534" s="147"/>
      <c r="I534" s="147"/>
      <c r="J534" s="147"/>
      <c r="K534" s="147"/>
      <c r="L534" s="147"/>
      <c r="M534" s="147"/>
      <c r="N534" s="147"/>
      <c r="O534" s="147"/>
      <c r="P534" s="147"/>
      <c r="Q534" s="147"/>
      <c r="R534" s="147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601"/>
      <c r="B535" s="143"/>
      <c r="C535" s="143"/>
      <c r="D535" s="143"/>
      <c r="E535" s="143"/>
      <c r="F535" s="143"/>
      <c r="G535" s="158"/>
      <c r="H535" s="147"/>
      <c r="I535" s="147"/>
      <c r="J535" s="147"/>
      <c r="K535" s="147"/>
      <c r="L535" s="147"/>
      <c r="M535" s="147"/>
      <c r="N535" s="147"/>
      <c r="O535" s="147"/>
      <c r="P535" s="147"/>
      <c r="Q535" s="147"/>
      <c r="R535" s="147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144"/>
      <c r="B536" s="143"/>
      <c r="C536" s="143"/>
      <c r="D536" s="143"/>
      <c r="E536" s="143"/>
      <c r="F536" s="143"/>
      <c r="G536" s="158"/>
      <c r="H536" s="143"/>
      <c r="I536" s="143"/>
      <c r="J536" s="143"/>
      <c r="K536" s="143"/>
      <c r="L536" s="143"/>
      <c r="M536" s="143"/>
      <c r="N536" s="143"/>
      <c r="O536" s="143"/>
      <c r="P536" s="143"/>
      <c r="Q536" s="143"/>
      <c r="R536" s="143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143"/>
      <c r="B537" s="143"/>
      <c r="C537" s="143"/>
      <c r="D537" s="609"/>
      <c r="E537" s="609"/>
      <c r="F537" s="609"/>
      <c r="G537" s="579"/>
      <c r="H537" s="579"/>
      <c r="I537" s="579"/>
      <c r="J537" s="579"/>
      <c r="K537" s="579"/>
      <c r="L537" s="579"/>
      <c r="M537" s="579"/>
      <c r="N537" s="579"/>
      <c r="O537" s="579"/>
      <c r="P537" s="579"/>
      <c r="Q537" s="579"/>
      <c r="R537" s="579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3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4"/>
      <c r="B539" s="143"/>
      <c r="C539" s="143"/>
      <c r="D539" s="143"/>
      <c r="E539" s="143"/>
      <c r="F539" s="143"/>
      <c r="G539" s="158"/>
      <c r="H539" s="142"/>
      <c r="I539" s="142"/>
      <c r="J539" s="142"/>
      <c r="K539" s="142"/>
      <c r="L539" s="142"/>
      <c r="M539" s="142"/>
      <c r="N539" s="142"/>
      <c r="O539" s="142"/>
      <c r="P539" s="142"/>
      <c r="Q539" s="142"/>
      <c r="R539" s="142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610"/>
      <c r="C540" s="610"/>
      <c r="D540" s="143"/>
      <c r="E540" s="143"/>
      <c r="F540" s="143"/>
      <c r="G540" s="158"/>
      <c r="H540" s="147"/>
      <c r="I540" s="147"/>
      <c r="J540" s="147"/>
      <c r="K540" s="147"/>
      <c r="L540" s="147"/>
      <c r="M540" s="147"/>
      <c r="N540" s="147"/>
      <c r="O540" s="147"/>
      <c r="P540" s="147"/>
      <c r="Q540" s="147"/>
      <c r="R540" s="147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7"/>
      <c r="I541" s="147"/>
      <c r="J541" s="147"/>
      <c r="K541" s="147"/>
      <c r="L541" s="147"/>
      <c r="M541" s="147"/>
      <c r="N541" s="147"/>
      <c r="O541" s="147"/>
      <c r="P541" s="147"/>
      <c r="Q541" s="147"/>
      <c r="R541" s="147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143"/>
      <c r="C542" s="143"/>
      <c r="D542" s="143"/>
      <c r="E542" s="143"/>
      <c r="F542" s="143"/>
      <c r="G542" s="143"/>
      <c r="H542" s="143"/>
      <c r="I542" s="143"/>
      <c r="J542" s="143"/>
      <c r="K542" s="143"/>
      <c r="L542" s="143"/>
      <c r="M542" s="143"/>
      <c r="N542" s="143"/>
      <c r="O542" s="143"/>
      <c r="P542" s="143"/>
      <c r="Q542" s="143"/>
      <c r="R542" s="143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3"/>
      <c r="B543" s="143"/>
      <c r="C543" s="143"/>
      <c r="D543" s="143"/>
      <c r="E543" s="143"/>
      <c r="F543" s="143"/>
      <c r="G543" s="143"/>
      <c r="H543" s="143"/>
      <c r="I543" s="143"/>
      <c r="J543" s="143"/>
      <c r="K543" s="143"/>
      <c r="L543" s="143"/>
      <c r="M543" s="143"/>
      <c r="N543" s="143"/>
      <c r="O543" s="143"/>
      <c r="P543" s="143"/>
      <c r="Q543" s="143"/>
      <c r="R543" s="143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611"/>
      <c r="B544" s="611"/>
      <c r="C544" s="611"/>
      <c r="D544" s="611"/>
      <c r="E544" s="611"/>
      <c r="F544" s="611"/>
      <c r="G544" s="611"/>
      <c r="H544" s="612"/>
      <c r="I544" s="612"/>
      <c r="J544" s="612"/>
      <c r="K544" s="612"/>
      <c r="L544" s="612"/>
      <c r="M544" s="612"/>
      <c r="N544" s="612"/>
      <c r="O544" s="612"/>
      <c r="P544" s="612"/>
      <c r="Q544" s="612"/>
      <c r="R544" s="612"/>
      <c r="S544" s="612"/>
      <c r="T544" s="612"/>
      <c r="U544" s="612"/>
      <c r="V544" s="612"/>
      <c r="W544" s="612"/>
      <c r="X544" s="612"/>
      <c r="Y544" s="612"/>
      <c r="Z544" s="612"/>
      <c r="AA544" s="613"/>
      <c r="AB544" s="612"/>
      <c r="AC544" s="612"/>
      <c r="AD544" s="612"/>
      <c r="AE544" s="612"/>
      <c r="AF544" s="612"/>
      <c r="AG544" s="612"/>
      <c r="AH544" s="612"/>
      <c r="AI544" s="612"/>
      <c r="AJ544" s="612"/>
      <c r="AK544" s="612"/>
      <c r="AL544" s="612"/>
      <c r="AM544" s="612"/>
      <c r="AN544" s="612"/>
      <c r="AO544" s="612"/>
      <c r="AP544" s="612"/>
      <c r="AQ544" s="612"/>
      <c r="AR544" s="612"/>
      <c r="AS544" s="612"/>
      <c r="AT544" s="612"/>
      <c r="AU544" s="612"/>
      <c r="AV544" s="612"/>
      <c r="AW544" s="612"/>
      <c r="AX544" s="612"/>
      <c r="AY544" s="612"/>
      <c r="AZ544" s="612"/>
      <c r="BA544" s="612"/>
      <c r="BB544" s="612"/>
      <c r="BC544" s="612"/>
      <c r="BD544" s="612"/>
      <c r="BE544" s="612"/>
      <c r="BF544" s="612"/>
      <c r="BG544" s="612"/>
      <c r="BH544" s="612"/>
      <c r="BI544" s="612"/>
      <c r="BJ544" s="612"/>
      <c r="BK544" s="612"/>
      <c r="BL544" s="612"/>
      <c r="BM544" s="612"/>
      <c r="BN544" s="612"/>
      <c r="BO544" s="612"/>
      <c r="BP544" s="612"/>
      <c r="BQ544" s="612"/>
      <c r="BR544" s="612"/>
      <c r="BS544" s="612"/>
      <c r="BT544" s="612"/>
      <c r="BU544" s="612"/>
      <c r="BV544" s="612"/>
      <c r="BW544" s="612"/>
      <c r="BX544" s="612"/>
      <c r="BY544" s="612"/>
      <c r="BZ544" s="612"/>
      <c r="CA544" s="612"/>
      <c r="CB544" s="612"/>
      <c r="CC544" s="612"/>
      <c r="CD544" s="612"/>
      <c r="CE544" s="612"/>
      <c r="CF544" s="612"/>
      <c r="CG544" s="612"/>
      <c r="CH544" s="612"/>
      <c r="CI544" s="612"/>
      <c r="CJ544" s="612"/>
      <c r="CK544" s="612"/>
      <c r="CL544" s="612"/>
      <c r="CM544" s="612"/>
      <c r="CN544" s="612"/>
      <c r="CO544" s="612"/>
      <c r="CP544" s="612"/>
      <c r="CQ544" s="612"/>
      <c r="CR544" s="612"/>
      <c r="CS544" s="612"/>
      <c r="CT544" s="612"/>
      <c r="CU544" s="612"/>
      <c r="CV544" s="612"/>
      <c r="CW544" s="612"/>
      <c r="CX544" s="612"/>
      <c r="CY544" s="612"/>
      <c r="CZ544" s="612"/>
      <c r="DA544" s="612"/>
      <c r="DB544" s="612"/>
      <c r="DC544" s="612"/>
      <c r="DD544" s="612"/>
      <c r="DE544" s="612"/>
      <c r="DF544" s="612"/>
      <c r="DG544" s="612"/>
      <c r="DH544" s="612"/>
      <c r="DI544" s="612"/>
      <c r="DJ544" s="612"/>
      <c r="DK544" s="612"/>
      <c r="DL544" s="612"/>
      <c r="DM544" s="612"/>
      <c r="DN544" s="612"/>
      <c r="DO544" s="612"/>
      <c r="DP544" s="612"/>
      <c r="DQ544" s="612"/>
      <c r="DR544" s="612"/>
      <c r="DS544" s="612"/>
      <c r="DT544" s="612"/>
      <c r="DU544" s="612"/>
      <c r="DV544" s="612"/>
      <c r="DW544" s="612"/>
      <c r="DX544" s="612"/>
      <c r="DY544" s="612"/>
      <c r="DZ544" s="612"/>
      <c r="EA544" s="612"/>
      <c r="EB544" s="612"/>
      <c r="EC544" s="612"/>
      <c r="ED544" s="612"/>
      <c r="EE544" s="612"/>
      <c r="EF544" s="612"/>
      <c r="EG544" s="612"/>
      <c r="EH544" s="612"/>
      <c r="EI544" s="612"/>
      <c r="EJ544" s="612"/>
      <c r="EK544" s="612"/>
      <c r="EL544" s="612"/>
      <c r="EM544" s="612"/>
      <c r="EN544" s="612"/>
      <c r="EO544" s="612"/>
      <c r="EP544" s="612"/>
      <c r="EQ544" s="612"/>
      <c r="ER544" s="612"/>
      <c r="ES544" s="612"/>
      <c r="ET544" s="612"/>
      <c r="EU544" s="612"/>
      <c r="EV544" s="612"/>
      <c r="EW544" s="612"/>
      <c r="EX544" s="612"/>
      <c r="EY544" s="612"/>
      <c r="EZ544" s="612"/>
      <c r="FA544" s="612"/>
      <c r="FB544" s="612"/>
      <c r="FC544" s="612"/>
      <c r="FD544" s="612"/>
      <c r="FE544" s="612"/>
      <c r="FF544" s="612"/>
      <c r="FG544" s="612"/>
      <c r="FH544" s="612"/>
      <c r="FI544" s="612"/>
      <c r="FJ544" s="612"/>
      <c r="FK544" s="612"/>
      <c r="FL544" s="612"/>
      <c r="FM544" s="612"/>
      <c r="FN544" s="612"/>
      <c r="FO544" s="612"/>
      <c r="FP544" s="612"/>
      <c r="FQ544" s="612"/>
      <c r="FR544" s="612"/>
      <c r="FS544" s="612"/>
      <c r="FT544" s="612"/>
      <c r="FU544" s="612"/>
      <c r="FV544" s="612"/>
      <c r="FW544" s="612"/>
      <c r="FX544" s="612"/>
      <c r="FY544" s="612"/>
      <c r="FZ544" s="612"/>
      <c r="GA544" s="612"/>
      <c r="GB544" s="612"/>
      <c r="GC544" s="612"/>
      <c r="GD544" s="612"/>
      <c r="GE544" s="612"/>
      <c r="GF544" s="612"/>
      <c r="GG544" s="612"/>
      <c r="GH544" s="612"/>
      <c r="GI544" s="612"/>
      <c r="GJ544" s="612"/>
      <c r="GK544" s="612"/>
      <c r="GL544" s="612"/>
      <c r="GM544" s="612"/>
      <c r="GN544" s="612"/>
      <c r="GO544" s="612"/>
      <c r="GP544" s="612"/>
      <c r="GQ544" s="612"/>
      <c r="GR544" s="612"/>
      <c r="GS544" s="612"/>
      <c r="GT544" s="612"/>
      <c r="GU544" s="612"/>
      <c r="GV544" s="612"/>
      <c r="GW544" s="612"/>
      <c r="GX544" s="612"/>
      <c r="GY544" s="612"/>
      <c r="GZ544" s="612"/>
      <c r="HA544" s="612"/>
      <c r="HB544" s="612"/>
      <c r="HC544" s="612"/>
      <c r="HD544" s="612"/>
      <c r="HE544" s="612"/>
      <c r="HF544" s="612"/>
      <c r="HG544" s="612"/>
      <c r="HH544" s="612"/>
      <c r="HI544" s="612"/>
      <c r="HJ544" s="612"/>
      <c r="HK544" s="612"/>
      <c r="HL544" s="612"/>
      <c r="HM544" s="612"/>
      <c r="HN544" s="612"/>
      <c r="HO544" s="612"/>
      <c r="HP544" s="612"/>
      <c r="HQ544" s="612"/>
      <c r="HR544" s="612"/>
      <c r="HS544" s="612"/>
      <c r="HT544" s="612"/>
      <c r="HU544" s="612"/>
      <c r="HV544" s="612"/>
      <c r="HW544" s="612"/>
      <c r="HX544" s="612"/>
      <c r="HY544" s="612"/>
      <c r="HZ544" s="612"/>
      <c r="IA544" s="612"/>
      <c r="IB544" s="612"/>
      <c r="IC544" s="612"/>
      <c r="ID544" s="612"/>
      <c r="IE544" s="612"/>
      <c r="IF544" s="612"/>
      <c r="IG544" s="612"/>
      <c r="IH544" s="612"/>
      <c r="II544" s="612"/>
      <c r="IJ544" s="612"/>
      <c r="IK544" s="612"/>
      <c r="IL544" s="612"/>
      <c r="IM544" s="612"/>
      <c r="IN544" s="612"/>
      <c r="IO544" s="612"/>
      <c r="IP544" s="612"/>
      <c r="IQ544" s="612"/>
      <c r="IR544" s="612"/>
      <c r="IS544" s="612"/>
      <c r="IT544" s="612"/>
      <c r="IU544" s="612"/>
      <c r="IV544" s="612"/>
      <c r="IW544" s="612"/>
    </row>
    <row r="545" customFormat="false" ht="12.75" hidden="false" customHeight="false" outlineLevel="1" collapsed="false">
      <c r="A545" s="611"/>
      <c r="B545" s="611"/>
      <c r="C545" s="611"/>
      <c r="D545" s="611"/>
      <c r="E545" s="611"/>
      <c r="F545" s="614"/>
      <c r="G545" s="615"/>
      <c r="H545" s="611"/>
      <c r="I545" s="616"/>
      <c r="J545" s="612"/>
      <c r="K545" s="612"/>
      <c r="L545" s="612"/>
      <c r="M545" s="612"/>
      <c r="N545" s="612"/>
      <c r="O545" s="612"/>
      <c r="P545" s="612"/>
      <c r="Q545" s="612"/>
      <c r="R545" s="612"/>
      <c r="S545" s="612"/>
      <c r="T545" s="612"/>
      <c r="U545" s="612"/>
      <c r="V545" s="612"/>
      <c r="W545" s="612"/>
      <c r="X545" s="612"/>
      <c r="Y545" s="612"/>
      <c r="Z545" s="612"/>
      <c r="AA545" s="613"/>
      <c r="AB545" s="612"/>
      <c r="AC545" s="612"/>
      <c r="AD545" s="612"/>
      <c r="AE545" s="612"/>
      <c r="AF545" s="612"/>
      <c r="AG545" s="612"/>
      <c r="AH545" s="612"/>
      <c r="AI545" s="612"/>
      <c r="AJ545" s="612"/>
      <c r="AK545" s="612"/>
      <c r="AL545" s="612"/>
      <c r="AM545" s="612"/>
      <c r="AN545" s="612"/>
      <c r="AO545" s="612"/>
      <c r="AP545" s="612"/>
      <c r="AQ545" s="612"/>
      <c r="AR545" s="612"/>
      <c r="AS545" s="612"/>
      <c r="AT545" s="612"/>
      <c r="AU545" s="612"/>
      <c r="AV545" s="612"/>
      <c r="AW545" s="612"/>
      <c r="AX545" s="612"/>
      <c r="AY545" s="612"/>
      <c r="AZ545" s="612"/>
      <c r="BA545" s="612"/>
      <c r="BB545" s="612"/>
      <c r="BC545" s="612"/>
      <c r="BD545" s="612"/>
      <c r="BE545" s="612"/>
      <c r="BF545" s="612"/>
      <c r="BG545" s="612"/>
      <c r="BH545" s="612"/>
      <c r="BI545" s="612"/>
      <c r="BJ545" s="612"/>
      <c r="BK545" s="612"/>
      <c r="BL545" s="612"/>
      <c r="BM545" s="612"/>
      <c r="BN545" s="612"/>
      <c r="BO545" s="612"/>
      <c r="BP545" s="612"/>
      <c r="BQ545" s="612"/>
      <c r="BR545" s="612"/>
      <c r="BS545" s="612"/>
      <c r="BT545" s="612"/>
      <c r="BU545" s="612"/>
      <c r="BV545" s="612"/>
      <c r="BW545" s="612"/>
      <c r="BX545" s="612"/>
      <c r="BY545" s="612"/>
      <c r="BZ545" s="612"/>
      <c r="CA545" s="612"/>
      <c r="CB545" s="612"/>
      <c r="CC545" s="612"/>
      <c r="CD545" s="612"/>
      <c r="CE545" s="612"/>
      <c r="CF545" s="612"/>
      <c r="CG545" s="612"/>
      <c r="CH545" s="612"/>
      <c r="CI545" s="612"/>
      <c r="CJ545" s="612"/>
      <c r="CK545" s="612"/>
      <c r="CL545" s="612"/>
      <c r="CM545" s="612"/>
      <c r="CN545" s="612"/>
      <c r="CO545" s="612"/>
      <c r="CP545" s="612"/>
      <c r="CQ545" s="612"/>
      <c r="CR545" s="612"/>
      <c r="CS545" s="612"/>
      <c r="CT545" s="612"/>
      <c r="CU545" s="612"/>
      <c r="CV545" s="612"/>
      <c r="CW545" s="612"/>
      <c r="CX545" s="612"/>
      <c r="CY545" s="612"/>
      <c r="CZ545" s="612"/>
      <c r="DA545" s="612"/>
      <c r="DB545" s="612"/>
      <c r="DC545" s="612"/>
      <c r="DD545" s="612"/>
      <c r="DE545" s="612"/>
      <c r="DF545" s="612"/>
      <c r="DG545" s="612"/>
      <c r="DH545" s="612"/>
      <c r="DI545" s="612"/>
      <c r="DJ545" s="612"/>
      <c r="DK545" s="612"/>
      <c r="DL545" s="612"/>
      <c r="DM545" s="612"/>
      <c r="DN545" s="612"/>
      <c r="DO545" s="612"/>
      <c r="DP545" s="612"/>
      <c r="DQ545" s="612"/>
      <c r="DR545" s="612"/>
      <c r="DS545" s="612"/>
      <c r="DT545" s="612"/>
      <c r="DU545" s="612"/>
      <c r="DV545" s="612"/>
      <c r="DW545" s="612"/>
      <c r="DX545" s="612"/>
      <c r="DY545" s="612"/>
      <c r="DZ545" s="612"/>
      <c r="EA545" s="612"/>
      <c r="EB545" s="612"/>
      <c r="EC545" s="612"/>
      <c r="ED545" s="612"/>
      <c r="EE545" s="612"/>
      <c r="EF545" s="612"/>
      <c r="EG545" s="612"/>
      <c r="EH545" s="612"/>
      <c r="EI545" s="612"/>
      <c r="EJ545" s="612"/>
      <c r="EK545" s="612"/>
      <c r="EL545" s="612"/>
      <c r="EM545" s="612"/>
      <c r="EN545" s="612"/>
      <c r="EO545" s="612"/>
      <c r="EP545" s="612"/>
      <c r="EQ545" s="612"/>
      <c r="ER545" s="612"/>
      <c r="ES545" s="612"/>
      <c r="ET545" s="612"/>
      <c r="EU545" s="612"/>
      <c r="EV545" s="612"/>
      <c r="EW545" s="612"/>
      <c r="EX545" s="612"/>
      <c r="EY545" s="612"/>
      <c r="EZ545" s="612"/>
      <c r="FA545" s="612"/>
      <c r="FB545" s="612"/>
      <c r="FC545" s="612"/>
      <c r="FD545" s="612"/>
      <c r="FE545" s="612"/>
      <c r="FF545" s="612"/>
      <c r="FG545" s="612"/>
      <c r="FH545" s="612"/>
      <c r="FI545" s="612"/>
      <c r="FJ545" s="612"/>
      <c r="FK545" s="612"/>
      <c r="FL545" s="612"/>
      <c r="FM545" s="612"/>
      <c r="FN545" s="612"/>
      <c r="FO545" s="612"/>
      <c r="FP545" s="612"/>
      <c r="FQ545" s="612"/>
      <c r="FR545" s="612"/>
      <c r="FS545" s="612"/>
      <c r="FT545" s="612"/>
      <c r="FU545" s="612"/>
      <c r="FV545" s="612"/>
      <c r="FW545" s="612"/>
      <c r="FX545" s="612"/>
      <c r="FY545" s="612"/>
      <c r="FZ545" s="612"/>
      <c r="GA545" s="612"/>
      <c r="GB545" s="612"/>
      <c r="GC545" s="612"/>
      <c r="GD545" s="612"/>
      <c r="GE545" s="612"/>
      <c r="GF545" s="612"/>
      <c r="GG545" s="612"/>
      <c r="GH545" s="612"/>
      <c r="GI545" s="612"/>
      <c r="GJ545" s="612"/>
      <c r="GK545" s="612"/>
      <c r="GL545" s="612"/>
      <c r="GM545" s="612"/>
      <c r="GN545" s="612"/>
      <c r="GO545" s="612"/>
      <c r="GP545" s="612"/>
      <c r="GQ545" s="612"/>
      <c r="GR545" s="612"/>
      <c r="GS545" s="612"/>
      <c r="GT545" s="612"/>
      <c r="GU545" s="612"/>
      <c r="GV545" s="612"/>
      <c r="GW545" s="612"/>
      <c r="GX545" s="612"/>
      <c r="GY545" s="612"/>
      <c r="GZ545" s="612"/>
      <c r="HA545" s="612"/>
      <c r="HB545" s="612"/>
      <c r="HC545" s="612"/>
      <c r="HD545" s="612"/>
      <c r="HE545" s="612"/>
      <c r="HF545" s="612"/>
      <c r="HG545" s="612"/>
      <c r="HH545" s="612"/>
      <c r="HI545" s="612"/>
      <c r="HJ545" s="612"/>
      <c r="HK545" s="612"/>
      <c r="HL545" s="612"/>
      <c r="HM545" s="612"/>
      <c r="HN545" s="612"/>
      <c r="HO545" s="612"/>
      <c r="HP545" s="612"/>
      <c r="HQ545" s="612"/>
      <c r="HR545" s="612"/>
      <c r="HS545" s="612"/>
      <c r="HT545" s="612"/>
      <c r="HU545" s="612"/>
      <c r="HV545" s="612"/>
      <c r="HW545" s="612"/>
      <c r="HX545" s="612"/>
      <c r="HY545" s="612"/>
      <c r="HZ545" s="612"/>
      <c r="IA545" s="612"/>
      <c r="IB545" s="612"/>
      <c r="IC545" s="612"/>
      <c r="ID545" s="612"/>
      <c r="IE545" s="612"/>
      <c r="IF545" s="612"/>
      <c r="IG545" s="612"/>
      <c r="IH545" s="612"/>
      <c r="II545" s="612"/>
      <c r="IJ545" s="612"/>
      <c r="IK545" s="612"/>
      <c r="IL545" s="612"/>
      <c r="IM545" s="612"/>
      <c r="IN545" s="612"/>
      <c r="IO545" s="612"/>
      <c r="IP545" s="612"/>
      <c r="IQ545" s="612"/>
      <c r="IR545" s="612"/>
      <c r="IS545" s="612"/>
      <c r="IT545" s="612"/>
      <c r="IU545" s="612"/>
      <c r="IV545" s="612"/>
      <c r="IW545" s="612"/>
    </row>
    <row r="546" customFormat="false" ht="12.75" hidden="false" customHeight="false" outlineLevel="1" collapsed="false">
      <c r="A546" s="611"/>
      <c r="B546" s="615"/>
      <c r="C546" s="615"/>
      <c r="D546" s="615"/>
      <c r="E546" s="615"/>
      <c r="F546" s="389"/>
      <c r="G546" s="593"/>
      <c r="H546" s="593"/>
      <c r="I546" s="616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3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593"/>
      <c r="C547" s="593"/>
      <c r="D547" s="593"/>
      <c r="E547" s="593"/>
      <c r="F547" s="593"/>
      <c r="G547" s="616"/>
      <c r="H547" s="593"/>
      <c r="I547" s="389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3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7"/>
      <c r="B548" s="614"/>
      <c r="C548" s="614"/>
      <c r="D548" s="614"/>
      <c r="E548" s="614"/>
      <c r="F548" s="614"/>
      <c r="G548" s="614"/>
      <c r="H548" s="614"/>
      <c r="I548" s="614"/>
      <c r="J548" s="614"/>
      <c r="K548" s="614"/>
      <c r="L548" s="614"/>
      <c r="M548" s="614"/>
      <c r="N548" s="614"/>
      <c r="O548" s="614"/>
      <c r="P548" s="614"/>
      <c r="Q548" s="614"/>
      <c r="R548" s="614"/>
      <c r="S548" s="614"/>
      <c r="T548" s="614"/>
      <c r="U548" s="614"/>
      <c r="V548" s="614"/>
      <c r="W548" s="614"/>
      <c r="X548" s="614"/>
      <c r="Y548" s="614"/>
      <c r="Z548" s="612"/>
      <c r="AA548" s="613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525"/>
      <c r="B549" s="611"/>
      <c r="C549" s="611"/>
      <c r="D549" s="611"/>
      <c r="E549" s="611"/>
      <c r="F549" s="611"/>
      <c r="G549" s="618"/>
      <c r="H549" s="618"/>
      <c r="I549" s="618"/>
      <c r="J549" s="618"/>
      <c r="K549" s="618"/>
      <c r="L549" s="618"/>
      <c r="M549" s="618"/>
      <c r="N549" s="618"/>
      <c r="O549" s="618"/>
      <c r="P549" s="618"/>
      <c r="Q549" s="618"/>
      <c r="R549" s="618"/>
      <c r="S549" s="618"/>
      <c r="T549" s="618"/>
      <c r="U549" s="618"/>
      <c r="V549" s="618"/>
      <c r="W549" s="618"/>
      <c r="X549" s="618"/>
      <c r="Y549" s="618"/>
      <c r="Z549" s="612"/>
      <c r="AA549" s="613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206"/>
      <c r="B550" s="611"/>
      <c r="C550" s="611"/>
      <c r="D550" s="618"/>
      <c r="E550" s="618"/>
      <c r="F550" s="618"/>
      <c r="G550" s="618"/>
      <c r="H550" s="618"/>
      <c r="I550" s="618"/>
      <c r="J550" s="618"/>
      <c r="K550" s="618"/>
      <c r="L550" s="618"/>
      <c r="M550" s="618"/>
      <c r="N550" s="618"/>
      <c r="O550" s="618"/>
      <c r="P550" s="618"/>
      <c r="Q550" s="618"/>
      <c r="R550" s="618"/>
      <c r="S550" s="618"/>
      <c r="T550" s="618"/>
      <c r="U550" s="618"/>
      <c r="V550" s="618"/>
      <c r="W550" s="618"/>
      <c r="X550" s="618"/>
      <c r="Y550" s="618"/>
      <c r="Z550" s="612"/>
      <c r="AA550" s="613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206"/>
      <c r="B551" s="619"/>
      <c r="C551" s="619"/>
      <c r="D551" s="618"/>
      <c r="E551" s="618"/>
      <c r="F551" s="618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3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20"/>
      <c r="C552" s="620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3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438"/>
      <c r="B553" s="617"/>
      <c r="C553" s="617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3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496"/>
      <c r="B554" s="612"/>
      <c r="C554" s="612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3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525"/>
      <c r="B555" s="611"/>
      <c r="C555" s="611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3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621"/>
      <c r="B556" s="622"/>
      <c r="C556" s="62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3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621"/>
      <c r="B557" s="622"/>
      <c r="C557" s="622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3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3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3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3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335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3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3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621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3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3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3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3"/>
      <c r="C566" s="623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3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525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3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525"/>
      <c r="B568" s="622"/>
      <c r="C568" s="622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3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3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3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206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3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206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3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525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3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588"/>
      <c r="B574" s="622"/>
      <c r="C574" s="622"/>
      <c r="D574" s="624"/>
      <c r="E574" s="624"/>
      <c r="F574" s="624"/>
      <c r="G574" s="624"/>
      <c r="H574" s="624"/>
      <c r="I574" s="624"/>
      <c r="J574" s="624"/>
      <c r="K574" s="624"/>
      <c r="L574" s="624"/>
      <c r="M574" s="624"/>
      <c r="N574" s="624"/>
      <c r="O574" s="624"/>
      <c r="P574" s="624"/>
      <c r="Q574" s="624"/>
      <c r="R574" s="624"/>
      <c r="S574" s="624"/>
      <c r="T574" s="624"/>
      <c r="U574" s="624"/>
      <c r="V574" s="624"/>
      <c r="W574" s="624"/>
      <c r="X574" s="624"/>
      <c r="Y574" s="624"/>
      <c r="Z574" s="612"/>
      <c r="AA574" s="613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206"/>
      <c r="B575" s="625"/>
      <c r="C575" s="625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3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3.9" hidden="false" customHeight="true" outlineLevel="1" collapsed="false">
      <c r="A576" s="438"/>
      <c r="B576" s="625"/>
      <c r="C576" s="625"/>
      <c r="D576" s="618"/>
      <c r="E576" s="618"/>
      <c r="F576" s="618"/>
      <c r="G576" s="618"/>
      <c r="H576" s="618"/>
      <c r="I576" s="618"/>
      <c r="J576" s="618"/>
      <c r="K576" s="618"/>
      <c r="L576" s="618"/>
      <c r="M576" s="618"/>
      <c r="N576" s="618"/>
      <c r="O576" s="618"/>
      <c r="P576" s="618"/>
      <c r="Q576" s="618"/>
      <c r="R576" s="618"/>
      <c r="S576" s="618"/>
      <c r="T576" s="618"/>
      <c r="U576" s="618"/>
      <c r="V576" s="618"/>
      <c r="W576" s="618"/>
      <c r="X576" s="618"/>
      <c r="Y576" s="618"/>
      <c r="Z576" s="612"/>
      <c r="AA576" s="613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19"/>
      <c r="C577" s="619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3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2.75" hidden="false" customHeight="false" outlineLevel="1" collapsed="false">
      <c r="A578" s="438"/>
      <c r="B578" s="619"/>
      <c r="C578" s="619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3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3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206"/>
      <c r="B580" s="626"/>
      <c r="C580" s="626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3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26"/>
      <c r="C581" s="626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3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3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525"/>
      <c r="B583" s="612"/>
      <c r="C583" s="612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3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525"/>
      <c r="B584" s="611"/>
      <c r="C584" s="611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3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206"/>
      <c r="B585" s="611"/>
      <c r="C585" s="611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3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88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3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588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3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3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206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3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206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3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27"/>
      <c r="C591" s="627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3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588"/>
      <c r="B592" s="627"/>
      <c r="C592" s="627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3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438"/>
      <c r="B593" s="625"/>
      <c r="C593" s="625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3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525"/>
      <c r="B594" s="611"/>
      <c r="C594" s="611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3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525"/>
      <c r="B595" s="611"/>
      <c r="C595" s="611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3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3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25"/>
      <c r="C597" s="625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3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25"/>
      <c r="C598" s="625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3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3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143"/>
      <c r="B600" s="143"/>
      <c r="C600" s="143"/>
      <c r="D600" s="143"/>
      <c r="E600" s="143"/>
      <c r="F600" s="143"/>
      <c r="G600" s="143"/>
      <c r="H600" s="143"/>
      <c r="I600" s="143"/>
      <c r="J600" s="143"/>
      <c r="K600" s="143"/>
      <c r="L600" s="143"/>
      <c r="M600" s="143"/>
      <c r="N600" s="143"/>
      <c r="O600" s="143"/>
      <c r="P600" s="143"/>
      <c r="Q600" s="143"/>
      <c r="R600" s="143"/>
      <c r="S600" s="143"/>
      <c r="T600" s="143"/>
      <c r="U600" s="143"/>
      <c r="V600" s="143"/>
      <c r="W600" s="143"/>
      <c r="X600" s="143"/>
      <c r="Y600" s="143"/>
    </row>
    <row r="601" customFormat="false" ht="12.75" hidden="false" customHeight="false" outlineLevel="1" collapsed="false">
      <c r="A601" s="143"/>
      <c r="B601" s="143"/>
      <c r="C601" s="143"/>
      <c r="D601" s="143"/>
      <c r="E601" s="143"/>
      <c r="F601" s="143"/>
      <c r="G601" s="143"/>
      <c r="H601" s="143"/>
      <c r="I601" s="143"/>
      <c r="J601" s="143"/>
      <c r="K601" s="143"/>
      <c r="L601" s="143"/>
      <c r="M601" s="143"/>
      <c r="N601" s="143"/>
      <c r="O601" s="143"/>
      <c r="P601" s="143"/>
      <c r="Q601" s="143"/>
      <c r="R601" s="143"/>
      <c r="S601" s="143"/>
      <c r="T601" s="143"/>
      <c r="U601" s="143"/>
      <c r="V601" s="143"/>
      <c r="W601" s="143"/>
      <c r="X601" s="143"/>
      <c r="Y601" s="143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64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4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628"/>
      <c r="B605" s="143"/>
      <c r="C605" s="143"/>
      <c r="D605" s="143"/>
      <c r="E605" s="598"/>
      <c r="F605" s="598"/>
      <c r="G605" s="598"/>
      <c r="H605" s="598"/>
      <c r="I605" s="598"/>
      <c r="J605" s="598"/>
      <c r="K605" s="598"/>
      <c r="L605" s="598"/>
      <c r="M605" s="598"/>
      <c r="N605" s="598"/>
      <c r="O605" s="598"/>
      <c r="P605" s="598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3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164"/>
      <c r="B607" s="164"/>
      <c r="C607" s="164"/>
      <c r="D607" s="141"/>
      <c r="E607" s="141"/>
      <c r="F607" s="141"/>
      <c r="G607" s="141"/>
      <c r="H607" s="141"/>
      <c r="I607" s="141"/>
      <c r="J607" s="141"/>
      <c r="K607" s="141"/>
      <c r="L607" s="141"/>
      <c r="M607" s="141"/>
      <c r="N607" s="141"/>
      <c r="O607" s="141"/>
      <c r="P607" s="141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true" customHeight="false" outlineLevel="2" collapsed="false">
      <c r="A608" s="144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true" customHeight="false" outlineLevel="2" collapsed="false">
      <c r="A609" s="590"/>
      <c r="B609" s="143"/>
      <c r="C609" s="143"/>
      <c r="D609" s="143"/>
      <c r="E609" s="591"/>
      <c r="F609" s="591"/>
      <c r="G609" s="591"/>
      <c r="H609" s="591"/>
      <c r="I609" s="591"/>
      <c r="J609" s="591"/>
      <c r="K609" s="591"/>
      <c r="L609" s="591"/>
      <c r="M609" s="591"/>
      <c r="N609" s="591"/>
      <c r="O609" s="591"/>
      <c r="P609" s="59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590"/>
      <c r="B610" s="143"/>
      <c r="C610" s="143"/>
      <c r="D610" s="143"/>
      <c r="E610" s="591"/>
      <c r="F610" s="591"/>
      <c r="G610" s="591"/>
      <c r="H610" s="591"/>
      <c r="I610" s="591"/>
      <c r="J610" s="591"/>
      <c r="K610" s="591"/>
      <c r="L610" s="591"/>
      <c r="M610" s="591"/>
      <c r="N610" s="591"/>
      <c r="O610" s="591"/>
      <c r="P610" s="591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629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143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144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590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590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143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143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590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143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4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590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false" customHeight="false" outlineLevel="1" collapsed="tru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false" customHeight="false" outlineLevel="1" collapsed="false">
      <c r="A634" s="144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fals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3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3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4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4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0" collapsed="false">
      <c r="A642" s="143"/>
      <c r="B642" s="143"/>
      <c r="C642" s="143"/>
      <c r="D642" s="143"/>
      <c r="E642" s="143"/>
      <c r="F642" s="143"/>
      <c r="G642" s="143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0" collapsed="false">
      <c r="A643" s="143"/>
      <c r="B643" s="143"/>
      <c r="C643" s="143"/>
      <c r="D643" s="143"/>
      <c r="E643" s="143"/>
      <c r="F643" s="143"/>
      <c r="G643" s="143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143"/>
      <c r="I647" s="143"/>
      <c r="J647" s="143"/>
      <c r="K647" s="143"/>
      <c r="L647" s="143"/>
      <c r="M647" s="143"/>
      <c r="N647" s="143"/>
      <c r="O647" s="143"/>
      <c r="P647" s="143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143"/>
      <c r="I648" s="143"/>
      <c r="J648" s="143"/>
      <c r="K648" s="143"/>
      <c r="L648" s="143"/>
      <c r="M648" s="143"/>
      <c r="N648" s="143"/>
      <c r="O648" s="143"/>
      <c r="P648" s="143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85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9.7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6" min="26" style="143" width="10.71"/>
    <col collapsed="false" customWidth="true" hidden="false" outlineLevel="0" max="28" min="27" style="143" width="12.28"/>
    <col collapsed="false" customWidth="false" hidden="false" outlineLevel="0" max="257" min="29" style="143" width="9.14"/>
  </cols>
  <sheetData>
    <row r="2" customFormat="false" ht="18.75" hidden="false" customHeight="false" outlineLevel="0" collapsed="false">
      <c r="A2" s="137" t="s">
        <v>498</v>
      </c>
      <c r="B2" s="502"/>
      <c r="C2" s="502"/>
      <c r="D2" s="503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E9" s="509"/>
      <c r="F9" s="509"/>
      <c r="G9" s="509"/>
      <c r="H9" s="509"/>
      <c r="I9" s="509"/>
      <c r="J9" s="509"/>
      <c r="K9" s="509"/>
      <c r="L9" s="509"/>
      <c r="M9" s="509"/>
      <c r="N9" s="509"/>
      <c r="O9" s="509"/>
      <c r="P9" s="509"/>
      <c r="Q9" s="509"/>
      <c r="R9" s="509"/>
      <c r="S9" s="509"/>
      <c r="T9" s="509"/>
      <c r="U9" s="509"/>
      <c r="V9" s="509"/>
      <c r="W9" s="509"/>
      <c r="X9" s="509"/>
      <c r="Y9" s="509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162"/>
      <c r="E10" s="510"/>
      <c r="F10" s="510"/>
      <c r="G10" s="510"/>
      <c r="H10" s="510"/>
      <c r="I10" s="510"/>
      <c r="J10" s="510"/>
      <c r="K10" s="510"/>
      <c r="L10" s="510"/>
      <c r="M10" s="510"/>
      <c r="N10" s="510"/>
      <c r="O10" s="510"/>
      <c r="P10" s="510"/>
      <c r="Q10" s="510"/>
      <c r="R10" s="510"/>
      <c r="S10" s="510"/>
      <c r="T10" s="510"/>
      <c r="U10" s="510"/>
      <c r="V10" s="510"/>
      <c r="W10" s="510"/>
      <c r="X10" s="510"/>
      <c r="Y10" s="510"/>
      <c r="Z10" s="507"/>
      <c r="AA10" s="294" t="n">
        <f aca="false">SUM(F10:Y10)</f>
        <v>0</v>
      </c>
      <c r="AB10" s="511" t="n">
        <f aca="false">AA10*$C$60</f>
        <v>0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162"/>
      <c r="E11" s="510"/>
      <c r="F11" s="510"/>
      <c r="G11" s="510"/>
      <c r="H11" s="510"/>
      <c r="I11" s="510"/>
      <c r="J11" s="510"/>
      <c r="K11" s="510"/>
      <c r="L11" s="510"/>
      <c r="M11" s="510"/>
      <c r="N11" s="510"/>
      <c r="O11" s="510"/>
      <c r="P11" s="510"/>
      <c r="Q11" s="510"/>
      <c r="R11" s="510"/>
      <c r="S11" s="510"/>
      <c r="T11" s="510"/>
      <c r="U11" s="510"/>
      <c r="V11" s="510"/>
      <c r="W11" s="510"/>
      <c r="X11" s="510"/>
      <c r="Y11" s="510"/>
      <c r="Z11" s="507"/>
      <c r="AA11" s="294" t="n">
        <f aca="false">SUM(F11:Y11)</f>
        <v>0</v>
      </c>
      <c r="AB11" s="511" t="n">
        <f aca="false">AA11*$C$60</f>
        <v>0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162"/>
      <c r="E12" s="510"/>
      <c r="F12" s="510"/>
      <c r="G12" s="510"/>
      <c r="H12" s="510"/>
      <c r="I12" s="510"/>
      <c r="J12" s="510"/>
      <c r="K12" s="510"/>
      <c r="L12" s="510"/>
      <c r="M12" s="510"/>
      <c r="N12" s="510"/>
      <c r="O12" s="510"/>
      <c r="P12" s="510"/>
      <c r="Q12" s="510"/>
      <c r="R12" s="510"/>
      <c r="S12" s="510"/>
      <c r="T12" s="510"/>
      <c r="U12" s="510"/>
      <c r="V12" s="510"/>
      <c r="W12" s="510"/>
      <c r="X12" s="510"/>
      <c r="Y12" s="510"/>
      <c r="Z12" s="507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141"/>
      <c r="E13" s="509"/>
      <c r="F13" s="509"/>
      <c r="G13" s="509"/>
      <c r="H13" s="509"/>
      <c r="I13" s="509"/>
      <c r="J13" s="509"/>
      <c r="K13" s="509"/>
      <c r="L13" s="509"/>
      <c r="M13" s="509"/>
      <c r="N13" s="509"/>
      <c r="O13" s="509"/>
      <c r="P13" s="509"/>
      <c r="Q13" s="509"/>
      <c r="R13" s="509"/>
      <c r="S13" s="509"/>
      <c r="T13" s="509"/>
      <c r="U13" s="509"/>
      <c r="V13" s="509"/>
      <c r="W13" s="509"/>
      <c r="X13" s="509"/>
      <c r="Y13" s="509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141"/>
      <c r="E14" s="509"/>
      <c r="F14" s="509"/>
      <c r="G14" s="509"/>
      <c r="H14" s="509"/>
      <c r="I14" s="509"/>
      <c r="J14" s="509"/>
      <c r="K14" s="509"/>
      <c r="L14" s="509"/>
      <c r="M14" s="509"/>
      <c r="N14" s="509"/>
      <c r="O14" s="509"/>
      <c r="P14" s="509"/>
      <c r="Q14" s="509"/>
      <c r="R14" s="509"/>
      <c r="S14" s="509"/>
      <c r="T14" s="509"/>
      <c r="U14" s="509"/>
      <c r="V14" s="509"/>
      <c r="W14" s="509"/>
      <c r="X14" s="509"/>
      <c r="Y14" s="509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162"/>
      <c r="E15" s="510" t="n">
        <f aca="false">[12]FS!I$16-'Maine Hydro'!E15</f>
        <v>26905.8457150685</v>
      </c>
      <c r="F15" s="510" t="n">
        <f aca="false">[12]FS!J$16-'Maine Hydro'!F15</f>
        <v>15712.3311298667</v>
      </c>
      <c r="G15" s="510" t="n">
        <f aca="false">[12]FS!K$16-'Maine Hydro'!G15</f>
        <v>11630.7569453333</v>
      </c>
      <c r="H15" s="510" t="n">
        <f aca="false">[12]FS!L$16-'Maine Hydro'!H15</f>
        <v>11578.8725277333</v>
      </c>
      <c r="I15" s="510" t="n">
        <f aca="false">[12]FS!M$16-'Maine Hydro'!I15</f>
        <v>11846.9420186667</v>
      </c>
      <c r="J15" s="510" t="n">
        <f aca="false">[12]FS!N$16-'Maine Hydro'!J15</f>
        <v>12724.6534164</v>
      </c>
      <c r="K15" s="510" t="n">
        <f aca="false">[12]FS!O$16-'Maine Hydro'!K15</f>
        <v>14507.7479012533</v>
      </c>
      <c r="L15" s="510" t="n">
        <f aca="false">[12]FS!P$16-'Maine Hydro'!L15</f>
        <v>16290.8423861067</v>
      </c>
      <c r="M15" s="510" t="n">
        <f aca="false">[12]FS!Q$16-'Maine Hydro'!M15</f>
        <v>18073.93687096</v>
      </c>
      <c r="N15" s="510" t="n">
        <f aca="false">[12]FS!R$16-'Maine Hydro'!N15</f>
        <v>19857.0313558133</v>
      </c>
      <c r="O15" s="510" t="n">
        <f aca="false">[12]FS!S$16-'Maine Hydro'!O15</f>
        <v>21640.1258406667</v>
      </c>
      <c r="P15" s="510" t="n">
        <f aca="false">[12]FS!T$16-'Maine Hydro'!P15</f>
        <v>25110.3286378134</v>
      </c>
      <c r="Q15" s="510" t="n">
        <f aca="false">[12]FS!U$16-'Maine Hydro'!Q15</f>
        <v>28580.53143496</v>
      </c>
      <c r="R15" s="510" t="n">
        <f aca="false">[12]FS!V$16-'Maine Hydro'!R15</f>
        <v>32050.7342321067</v>
      </c>
      <c r="S15" s="510" t="n">
        <f aca="false">[12]FS!W$16-'Maine Hydro'!S15</f>
        <v>35520.9370292533</v>
      </c>
      <c r="T15" s="510" t="n">
        <f aca="false">[12]FS!X$16-'Maine Hydro'!T15</f>
        <v>38991.1398264</v>
      </c>
      <c r="U15" s="510" t="n">
        <f aca="false">[12]FS!Y$16-'Maine Hydro'!U15</f>
        <v>39462.4232862667</v>
      </c>
      <c r="V15" s="510" t="n">
        <f aca="false">[12]FS!Z$16-'Maine Hydro'!V15</f>
        <v>39933.7067461333</v>
      </c>
      <c r="W15" s="510" t="n">
        <f aca="false">[12]FS!AA$16-'Maine Hydro'!W15</f>
        <v>40404.990206</v>
      </c>
      <c r="X15" s="510" t="n">
        <f aca="false">[12]FS!AB$16-'Maine Hydro'!X15</f>
        <v>40876.2736658667</v>
      </c>
      <c r="Y15" s="510" t="n">
        <f aca="false">[12]FS!AC$16-'Maine Hydro'!Y15</f>
        <v>41347.5571257333</v>
      </c>
      <c r="Z15" s="507"/>
      <c r="AA15" s="294" t="n">
        <f aca="false">SUM(F15:Y15)</f>
        <v>516141.862583333</v>
      </c>
      <c r="AB15" s="511" t="n">
        <f aca="false">AA15*$C$60</f>
        <v>516141.862583333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162"/>
      <c r="E16" s="510" t="n">
        <f aca="false">[12]FS!I$14-'Maine Hydro'!E16</f>
        <v>65111.0536926788</v>
      </c>
      <c r="F16" s="510" t="n">
        <f aca="false">[12]FS!J$14-'Maine Hydro'!F16</f>
        <v>95058.1443023682</v>
      </c>
      <c r="G16" s="510" t="n">
        <f aca="false">[12]FS!K$14-'Maine Hydro'!G16</f>
        <v>90292.3342514038</v>
      </c>
      <c r="H16" s="510" t="n">
        <f aca="false">[12]FS!L$14-'Maine Hydro'!H16</f>
        <v>83782.9755783081</v>
      </c>
      <c r="I16" s="510" t="n">
        <f aca="false">[12]FS!M$14-'Maine Hydro'!I16</f>
        <v>87082.7609634399</v>
      </c>
      <c r="J16" s="510" t="n">
        <f aca="false">[12]FS!N$14-'Maine Hydro'!J16</f>
        <v>96604.9831008911</v>
      </c>
      <c r="K16" s="510" t="n">
        <f aca="false">[12]FS!O$14-'Maine Hydro'!K16</f>
        <v>96244.5351409912</v>
      </c>
      <c r="L16" s="510" t="n">
        <f aca="false">[12]FS!P$14-'Maine Hydro'!L16</f>
        <v>98614.4271850586</v>
      </c>
      <c r="M16" s="510" t="n">
        <f aca="false">[12]FS!Q$14-'Maine Hydro'!M16</f>
        <v>102005.71395874</v>
      </c>
      <c r="N16" s="510" t="n">
        <f aca="false">[12]FS!R$14-'Maine Hydro'!N16</f>
        <v>98620.0441741944</v>
      </c>
      <c r="O16" s="510" t="n">
        <f aca="false">[12]FS!S$14-'Maine Hydro'!O16</f>
        <v>100844.984397888</v>
      </c>
      <c r="P16" s="510" t="n">
        <f aca="false">[12]FS!T$14-'Maine Hydro'!P16</f>
        <v>105636.187438965</v>
      </c>
      <c r="Q16" s="510" t="n">
        <f aca="false">[12]FS!U$14-'Maine Hydro'!Q16</f>
        <v>107377.922439575</v>
      </c>
      <c r="R16" s="510" t="n">
        <f aca="false">[12]FS!V$14-'Maine Hydro'!R16</f>
        <v>107439.012451172</v>
      </c>
      <c r="S16" s="510" t="n">
        <f aca="false">[12]FS!W$14-'Maine Hydro'!S16</f>
        <v>110970.906677246</v>
      </c>
      <c r="T16" s="510" t="n">
        <f aca="false">[12]FS!X$14-'Maine Hydro'!T16</f>
        <v>115464.685287476</v>
      </c>
      <c r="U16" s="510" t="n">
        <f aca="false">[12]FS!Y$14-'Maine Hydro'!U16</f>
        <v>114476.048126221</v>
      </c>
      <c r="V16" s="510" t="n">
        <f aca="false">[12]FS!Z$14-'Maine Hydro'!V16</f>
        <v>115624.743881226</v>
      </c>
      <c r="W16" s="510" t="n">
        <f aca="false">[12]FS!AA$14-'Maine Hydro'!W16</f>
        <v>120966.43661499</v>
      </c>
      <c r="X16" s="510" t="n">
        <f aca="false">[12]FS!AB$14-'Maine Hydro'!X16</f>
        <v>117343.327560425</v>
      </c>
      <c r="Y16" s="510" t="n">
        <f aca="false">[12]FS!AC$14-'Maine Hydro'!Y16</f>
        <v>120412.124481201</v>
      </c>
      <c r="Z16" s="507"/>
      <c r="AA16" s="294" t="n">
        <f aca="false">SUM(F16:Y16)</f>
        <v>2084862.29801178</v>
      </c>
      <c r="AB16" s="511" t="n">
        <f aca="false">AA16*$C$60</f>
        <v>2084862.29801178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162"/>
      <c r="E17" s="510"/>
      <c r="F17" s="510"/>
      <c r="G17" s="510"/>
      <c r="H17" s="510"/>
      <c r="I17" s="510"/>
      <c r="J17" s="510"/>
      <c r="K17" s="510"/>
      <c r="L17" s="510"/>
      <c r="M17" s="510"/>
      <c r="N17" s="510"/>
      <c r="O17" s="510"/>
      <c r="P17" s="510"/>
      <c r="Q17" s="510"/>
      <c r="R17" s="510"/>
      <c r="S17" s="510"/>
      <c r="T17" s="510"/>
      <c r="U17" s="510"/>
      <c r="V17" s="510"/>
      <c r="W17" s="510"/>
      <c r="X17" s="510"/>
      <c r="Y17" s="510"/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141"/>
      <c r="E18" s="509"/>
      <c r="F18" s="509"/>
      <c r="G18" s="509"/>
      <c r="H18" s="509"/>
      <c r="I18" s="509"/>
      <c r="J18" s="509"/>
      <c r="K18" s="509"/>
      <c r="L18" s="509"/>
      <c r="M18" s="509"/>
      <c r="N18" s="509"/>
      <c r="O18" s="509"/>
      <c r="P18" s="509"/>
      <c r="Q18" s="509"/>
      <c r="R18" s="509"/>
      <c r="S18" s="509"/>
      <c r="T18" s="509"/>
      <c r="U18" s="509"/>
      <c r="V18" s="509"/>
      <c r="W18" s="509"/>
      <c r="X18" s="509"/>
      <c r="Y18" s="509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196"/>
      <c r="E19" s="512"/>
      <c r="F19" s="513"/>
      <c r="G19" s="513"/>
      <c r="H19" s="513"/>
      <c r="I19" s="513"/>
      <c r="J19" s="513"/>
      <c r="K19" s="513"/>
      <c r="L19" s="513"/>
      <c r="M19" s="513"/>
      <c r="N19" s="513"/>
      <c r="O19" s="513"/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07"/>
      <c r="AA19" s="294" t="n">
        <f aca="false">SUM(F19:Y19)</f>
        <v>0</v>
      </c>
      <c r="AB19" s="511" t="n">
        <f aca="false">AA19*$C$60</f>
        <v>0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92016.8994077473</v>
      </c>
      <c r="F20" s="162" t="n">
        <f aca="false">SUM(F10:F19)</f>
        <v>110770.475432235</v>
      </c>
      <c r="G20" s="162" t="n">
        <f aca="false">SUM(G10:G19)</f>
        <v>101923.091196737</v>
      </c>
      <c r="H20" s="162" t="n">
        <f aca="false">SUM(H10:H19)</f>
        <v>95361.8481060415</v>
      </c>
      <c r="I20" s="162" t="n">
        <f aca="false">SUM(I10:I19)</f>
        <v>98929.7029821066</v>
      </c>
      <c r="J20" s="162" t="n">
        <f aca="false">SUM(J10:J19)</f>
        <v>109329.636517291</v>
      </c>
      <c r="K20" s="162" t="n">
        <f aca="false">SUM(K10:K19)</f>
        <v>110752.283042245</v>
      </c>
      <c r="L20" s="162" t="n">
        <f aca="false">SUM(L10:L19)</f>
        <v>114905.269571165</v>
      </c>
      <c r="M20" s="162" t="n">
        <f aca="false">SUM(M10:M19)</f>
        <v>120079.6508297</v>
      </c>
      <c r="N20" s="162" t="n">
        <f aca="false">SUM(N10:N19)</f>
        <v>118477.075530008</v>
      </c>
      <c r="O20" s="162" t="n">
        <f aca="false">SUM(O10:O19)</f>
        <v>122485.110238555</v>
      </c>
      <c r="P20" s="162" t="n">
        <f aca="false">SUM(P10:P19)</f>
        <v>130746.516076778</v>
      </c>
      <c r="Q20" s="162" t="n">
        <f aca="false">SUM(Q10:Q19)</f>
        <v>135958.453874535</v>
      </c>
      <c r="R20" s="162" t="n">
        <f aca="false">SUM(R10:R19)</f>
        <v>139489.746683279</v>
      </c>
      <c r="S20" s="162" t="n">
        <f aca="false">SUM(S10:S19)</f>
        <v>146491.843706499</v>
      </c>
      <c r="T20" s="162" t="n">
        <f aca="false">SUM(T10:T19)</f>
        <v>154455.825113876</v>
      </c>
      <c r="U20" s="162" t="n">
        <f aca="false">SUM(U10:U19)</f>
        <v>153938.471412487</v>
      </c>
      <c r="V20" s="162" t="n">
        <f aca="false">SUM(V10:V19)</f>
        <v>155558.450627359</v>
      </c>
      <c r="W20" s="162" t="n">
        <f aca="false">SUM(W10:W19)</f>
        <v>161371.42682099</v>
      </c>
      <c r="X20" s="162" t="n">
        <f aca="false">SUM(X10:X19)</f>
        <v>158219.601226291</v>
      </c>
      <c r="Y20" s="162" t="n">
        <f aca="false">SUM(Y10:Y19)</f>
        <v>161759.681606935</v>
      </c>
      <c r="Z20" s="507"/>
      <c r="AA20" s="294" t="n">
        <f aca="false">SUM(F20:Y20)</f>
        <v>2601004.16059511</v>
      </c>
      <c r="AB20" s="511" t="n">
        <f aca="false">AA20*$C$60</f>
        <v>2601004.16059511</v>
      </c>
    </row>
    <row r="21" customFormat="false" ht="12.75" hidden="false" customHeight="false" outlineLevel="0" collapsed="false">
      <c r="A21" s="176"/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  <c r="P21" s="162"/>
      <c r="Q21" s="162"/>
      <c r="R21" s="162"/>
      <c r="S21" s="162"/>
      <c r="T21" s="162"/>
      <c r="U21" s="162"/>
      <c r="V21" s="162"/>
      <c r="W21" s="162"/>
      <c r="X21" s="162"/>
      <c r="Y21" s="162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162"/>
      <c r="E24" s="510" t="n">
        <f aca="false">[12]FS!I$24</f>
        <v>60233.1347636145</v>
      </c>
      <c r="F24" s="510" t="n">
        <f aca="false">[12]FS!J$24</f>
        <v>58281.4208267497</v>
      </c>
      <c r="G24" s="510" t="n">
        <f aca="false">[12]FS!K$24</f>
        <v>58091.9990302275</v>
      </c>
      <c r="H24" s="510" t="n">
        <f aca="false">[12]FS!L$24</f>
        <v>53402.860669859</v>
      </c>
      <c r="I24" s="510" t="n">
        <f aca="false">[12]FS!M$24</f>
        <v>55432.3025630153</v>
      </c>
      <c r="J24" s="510" t="n">
        <f aca="false">[12]FS!N$24</f>
        <v>62030.8474861022</v>
      </c>
      <c r="K24" s="510" t="n">
        <f aca="false">[12]FS!O$24</f>
        <v>59802.4783727078</v>
      </c>
      <c r="L24" s="510" t="n">
        <f aca="false">[12]FS!P$24</f>
        <v>62704.8148371333</v>
      </c>
      <c r="M24" s="510" t="n">
        <f aca="false">[12]FS!Q$24</f>
        <v>63257.9156147201</v>
      </c>
      <c r="N24" s="510" t="n">
        <f aca="false">[12]FS!R$24</f>
        <v>59459.3631022321</v>
      </c>
      <c r="O24" s="510" t="n">
        <f aca="false">[12]FS!S$24</f>
        <v>60953.4499975436</v>
      </c>
      <c r="P24" s="510" t="n">
        <f aca="false">[12]FS!T$24</f>
        <v>60062.7361591205</v>
      </c>
      <c r="Q24" s="510" t="n">
        <f aca="false">[12]FS!U$24</f>
        <v>59659.2256848063</v>
      </c>
      <c r="R24" s="510" t="n">
        <f aca="false">[12]FS!V$24</f>
        <v>57842.0820315972</v>
      </c>
      <c r="S24" s="510" t="n">
        <f aca="false">[12]FS!W$24</f>
        <v>57125.564575314</v>
      </c>
      <c r="T24" s="510" t="n">
        <f aca="false">[12]FS!X$24</f>
        <v>56513.9144991649</v>
      </c>
      <c r="U24" s="510" t="n">
        <f aca="false">[12]FS!Y$24</f>
        <v>54889.4641735353</v>
      </c>
      <c r="V24" s="510" t="n">
        <f aca="false">[12]FS!Z$24</f>
        <v>58066.4390257291</v>
      </c>
      <c r="W24" s="510" t="n">
        <f aca="false">[12]FS!AA$24</f>
        <v>60804.209229681</v>
      </c>
      <c r="X24" s="510" t="n">
        <f aca="false">[12]FS!AB$24</f>
        <v>57029.2718449497</v>
      </c>
      <c r="Y24" s="510" t="n">
        <f aca="false">[12]FS!AC$24</f>
        <v>61213.8930199058</v>
      </c>
      <c r="AA24" s="294" t="n">
        <f aca="false">SUM(F24:Y24)</f>
        <v>1176624.25274409</v>
      </c>
      <c r="AB24" s="511" t="n">
        <f aca="false">AA24*$C$60</f>
        <v>1176624.25274409</v>
      </c>
    </row>
    <row r="25" customFormat="false" ht="12.75" hidden="false" customHeight="false" outlineLevel="0" collapsed="false">
      <c r="A25" s="176" t="s">
        <v>430</v>
      </c>
      <c r="D25" s="162"/>
      <c r="E25" s="510" t="n">
        <f aca="false">[12]FS!I$33+[12]FS!I$34-'Maine Hydro'!E25+15000</f>
        <v>17551.0641333</v>
      </c>
      <c r="F25" s="510" t="n">
        <f aca="false">[12]FS!J$33+[12]FS!J$34-'Maine Hydro'!F25</f>
        <v>14230.4728476306</v>
      </c>
      <c r="G25" s="510" t="n">
        <f aca="false">[12]FS!K$33+[12]FS!K$34-'Maine Hydro'!G25</f>
        <v>11440.285607921</v>
      </c>
      <c r="H25" s="510" t="n">
        <f aca="false">[12]FS!L$33+[12]FS!L$34-'Maine Hydro'!H25</f>
        <v>13927.5345043047</v>
      </c>
      <c r="I25" s="510" t="n">
        <f aca="false">[12]FS!M$33+[12]FS!M$34-'Maine Hydro'!I25</f>
        <v>15268.6314010921</v>
      </c>
      <c r="J25" s="510" t="n">
        <f aca="false">[12]FS!N$33+[12]FS!N$34-'Maine Hydro'!J25</f>
        <v>17647.2342681558</v>
      </c>
      <c r="K25" s="510" t="n">
        <f aca="false">[12]FS!O$33+[12]FS!O$34-'Maine Hydro'!K25</f>
        <v>18026.7876913572</v>
      </c>
      <c r="L25" s="510" t="n">
        <f aca="false">[12]FS!P$33+[12]FS!P$34-'Maine Hydro'!L25</f>
        <v>18418.5200937886</v>
      </c>
      <c r="M25" s="510" t="n">
        <f aca="false">[12]FS!Q$33+[12]FS!Q$34-'Maine Hydro'!M25</f>
        <v>18816.5268739868</v>
      </c>
      <c r="N25" s="510" t="n">
        <f aca="false">[12]FS!R$33+[12]FS!R$34-'Maine Hydro'!N25</f>
        <v>19224.3172277253</v>
      </c>
      <c r="O25" s="510" t="n">
        <f aca="false">[12]FS!S$33+[12]FS!S$34-'Maine Hydro'!O25</f>
        <v>19929.7468105252</v>
      </c>
      <c r="P25" s="510" t="n">
        <f aca="false">[12]FS!T$33+[12]FS!T$34-'Maine Hydro'!P25</f>
        <v>20722.2235516492</v>
      </c>
      <c r="Q25" s="510" t="n">
        <f aca="false">[12]FS!U$33+[12]FS!U$34-'Maine Hydro'!Q25</f>
        <v>21541.7793468547</v>
      </c>
      <c r="R25" s="510" t="n">
        <f aca="false">[12]FS!V$33+[12]FS!V$34-'Maine Hydro'!R25</f>
        <v>22389.4328593274</v>
      </c>
      <c r="S25" s="510" t="n">
        <f aca="false">[12]FS!W$33+[12]FS!W$34-'Maine Hydro'!S25</f>
        <v>23266.243258043</v>
      </c>
      <c r="T25" s="510" t="n">
        <f aca="false">[12]FS!X$33+[12]FS!X$34-'Maine Hydro'!T25</f>
        <v>24183.4945273082</v>
      </c>
      <c r="U25" s="510" t="n">
        <f aca="false">[12]FS!Y$33+[12]FS!Y$34-'Maine Hydro'!U25</f>
        <v>25181.8312239662</v>
      </c>
      <c r="V25" s="510" t="n">
        <f aca="false">[12]FS!Z$33+[12]FS!Z$34-'Maine Hydro'!V25</f>
        <v>26215.2813536481</v>
      </c>
      <c r="W25" s="510" t="n">
        <f aca="false">[12]FS!AA$33+[12]FS!AA$34-'Maine Hydro'!W25</f>
        <v>27285.1657641532</v>
      </c>
      <c r="X25" s="510" t="n">
        <f aca="false">[12]FS!AB$33+[12]FS!AB$34-'Maine Hydro'!X25</f>
        <v>28392.857106918</v>
      </c>
      <c r="Y25" s="510" t="n">
        <f aca="false">[12]FS!AC$33+[12]FS!AC$34-'Maine Hydro'!Y25</f>
        <v>29539.7819099541</v>
      </c>
      <c r="AA25" s="294" t="n">
        <f aca="false">SUM(F25:Y25)</f>
        <v>415648.14822831</v>
      </c>
      <c r="AB25" s="511" t="n">
        <f aca="false">AA25*$C$60</f>
        <v>415648.14822831</v>
      </c>
    </row>
    <row r="26" customFormat="false" ht="12.75" hidden="false" customHeight="false" outlineLevel="0" collapsed="false">
      <c r="A26" s="176" t="s">
        <v>431</v>
      </c>
      <c r="D26" s="162"/>
      <c r="E26" s="510"/>
      <c r="F26" s="510"/>
      <c r="G26" s="510"/>
      <c r="H26" s="510"/>
      <c r="I26" s="510"/>
      <c r="J26" s="510"/>
      <c r="K26" s="510"/>
      <c r="L26" s="510"/>
      <c r="M26" s="510"/>
      <c r="N26" s="510"/>
      <c r="O26" s="510"/>
      <c r="P26" s="510"/>
      <c r="Q26" s="510"/>
      <c r="R26" s="510"/>
      <c r="S26" s="510"/>
      <c r="T26" s="510"/>
      <c r="U26" s="510"/>
      <c r="V26" s="510"/>
      <c r="W26" s="510"/>
      <c r="X26" s="510"/>
      <c r="Y26" s="510"/>
      <c r="AA26" s="294" t="n">
        <f aca="false">SUM(F26:Y26)</f>
        <v>0</v>
      </c>
      <c r="AB26" s="511" t="n">
        <f aca="false">AA26*$C$60</f>
        <v>0</v>
      </c>
    </row>
    <row r="27" customFormat="false" ht="12.75" hidden="false" customHeight="false" outlineLevel="0" collapsed="false">
      <c r="A27" s="176" t="s">
        <v>432</v>
      </c>
      <c r="D27" s="162"/>
      <c r="E27" s="510" t="n">
        <f aca="false">'[12]WYMIV-Assum-Calcs'!I$171+'[12]WYM123-Assum-Calcs'!I$309+[12]AVEC!I$138+[12]MASON!I$166</f>
        <v>1975.66666666667</v>
      </c>
      <c r="F27" s="510" t="n">
        <f aca="false">'[12]WYMIV-Assum-Calcs'!J$171+'[12]WYM123-Assum-Calcs'!J$309+[12]AVEC!J$138+[12]MASON!J$166</f>
        <v>4025.658</v>
      </c>
      <c r="G27" s="510" t="n">
        <f aca="false">'[12]WYMIV-Assum-Calcs'!K$171+'[12]WYM123-Assum-Calcs'!K$309+[12]AVEC!K$138+[12]MASON!K$166</f>
        <v>2848.649216</v>
      </c>
      <c r="H27" s="510" t="n">
        <f aca="false">'[12]WYMIV-Assum-Calcs'!L$171+'[12]WYM123-Assum-Calcs'!L$309+[12]AVEC!L$138+[12]MASON!L$166</f>
        <v>3285.662564352</v>
      </c>
      <c r="I27" s="510" t="n">
        <f aca="false">'[12]WYMIV-Assum-Calcs'!M$171+'[12]WYM123-Assum-Calcs'!M$309+[12]AVEC!M$138+[12]MASON!M$166</f>
        <v>2387.72506381517</v>
      </c>
      <c r="J27" s="510" t="n">
        <f aca="false">'[12]WYMIV-Assum-Calcs'!N$171+'[12]WYM123-Assum-Calcs'!N$309+[12]AVEC!N$138+[12]MASON!N$166</f>
        <v>3787.66427460049</v>
      </c>
      <c r="K27" s="510" t="n">
        <f aca="false">'[12]WYMIV-Assum-Calcs'!O$171+'[12]WYM123-Assum-Calcs'!O$309+[12]AVEC!O$138+[12]MASON!O$166</f>
        <v>3794.65135890551</v>
      </c>
      <c r="L27" s="510" t="n">
        <f aca="false">'[12]WYMIV-Assum-Calcs'!P$171+'[12]WYM123-Assum-Calcs'!P$309+[12]AVEC!P$138+[12]MASON!P$166</f>
        <v>3969.28498495323</v>
      </c>
      <c r="M27" s="510" t="n">
        <f aca="false">'[12]WYMIV-Assum-Calcs'!Q$171+'[12]WYM123-Assum-Calcs'!Q$309+[12]AVEC!Q$138+[12]MASON!Q$166</f>
        <v>4064.54782459211</v>
      </c>
      <c r="N27" s="510" t="n">
        <f aca="false">'[12]WYMIV-Assum-Calcs'!R$171+'[12]WYM123-Assum-Calcs'!R$309+[12]AVEC!R$138+[12]MASON!R$166</f>
        <v>4162.09697238232</v>
      </c>
      <c r="O27" s="510" t="n">
        <f aca="false">'[12]WYMIV-Assum-Calcs'!S$171+'[12]WYM123-Assum-Calcs'!S$309+[12]AVEC!S$138+[12]MASON!S$166</f>
        <v>4261.98729971949</v>
      </c>
      <c r="P27" s="510" t="n">
        <f aca="false">'[12]WYMIV-Assum-Calcs'!T$171+'[12]WYM123-Assum-Calcs'!T$309+[12]AVEC!T$138+[12]MASON!T$166</f>
        <v>4364.27499491276</v>
      </c>
      <c r="Q27" s="510" t="n">
        <f aca="false">'[12]WYMIV-Assum-Calcs'!U$171+'[12]WYM123-Assum-Calcs'!U$309+[12]AVEC!U$138+[12]MASON!U$166</f>
        <v>4469.01759479067</v>
      </c>
      <c r="R27" s="510" t="n">
        <f aca="false">'[12]WYMIV-Assum-Calcs'!V$171+'[12]WYM123-Assum-Calcs'!V$309+[12]AVEC!V$138+[12]MASON!V$166</f>
        <v>4576.27401706565</v>
      </c>
      <c r="S27" s="510" t="n">
        <f aca="false">'[12]WYMIV-Assum-Calcs'!W$171+'[12]WYM123-Assum-Calcs'!W$309+[12]AVEC!W$138+[12]MASON!W$166</f>
        <v>4686.10459347522</v>
      </c>
      <c r="T27" s="510" t="n">
        <f aca="false">'[12]WYMIV-Assum-Calcs'!X$171+'[12]WYM123-Assum-Calcs'!X$309+[12]AVEC!X$138+[12]MASON!X$166</f>
        <v>4803.2572083121</v>
      </c>
      <c r="U27" s="510" t="n">
        <f aca="false">'[12]WYMIV-Assum-Calcs'!Y$171+'[12]WYM123-Assum-Calcs'!Y$309+[12]AVEC!Y$138+[12]MASON!Y$166</f>
        <v>4923.3386385199</v>
      </c>
      <c r="V27" s="510" t="n">
        <f aca="false">'[12]WYMIV-Assum-Calcs'!Z$171+'[12]WYM123-Assum-Calcs'!Z$309+[12]AVEC!Z$138+[12]MASON!Z$166</f>
        <v>5046.4221044829</v>
      </c>
      <c r="W27" s="510" t="n">
        <f aca="false">'[12]WYMIV-Assum-Calcs'!AA$171+'[12]WYM123-Assum-Calcs'!AA$309+[12]AVEC!AA$138+[12]MASON!AA$166</f>
        <v>5172.58265709497</v>
      </c>
      <c r="X27" s="510" t="n">
        <f aca="false">'[12]WYMIV-Assum-Calcs'!AB$171+'[12]WYM123-Assum-Calcs'!AB$309+[12]AVEC!AB$138+[12]MASON!AB$166</f>
        <v>5301.89722352235</v>
      </c>
      <c r="Y27" s="510" t="n">
        <f aca="false">'[12]WYMIV-Assum-Calcs'!AC$171+'[12]WYM123-Assum-Calcs'!AC$309+[12]AVEC!AC$138+[12]MASON!AC$166</f>
        <v>5434.4446541104</v>
      </c>
      <c r="AA27" s="294" t="n">
        <f aca="false">SUM(F27:Y27)</f>
        <v>85365.5412456072</v>
      </c>
      <c r="AB27" s="511" t="n">
        <f aca="false">AA27*$C$60</f>
        <v>85365.5412456072</v>
      </c>
    </row>
    <row r="28" customFormat="false" ht="12.75" hidden="false" customHeight="false" outlineLevel="0" collapsed="false">
      <c r="A28" s="176" t="s">
        <v>433</v>
      </c>
      <c r="D28" s="162"/>
      <c r="E28" s="510"/>
      <c r="F28" s="510"/>
      <c r="G28" s="510"/>
      <c r="H28" s="510"/>
      <c r="I28" s="510"/>
      <c r="J28" s="510"/>
      <c r="K28" s="510"/>
      <c r="L28" s="510"/>
      <c r="M28" s="510"/>
      <c r="N28" s="510"/>
      <c r="O28" s="510"/>
      <c r="P28" s="510"/>
      <c r="Q28" s="510"/>
      <c r="R28" s="510"/>
      <c r="S28" s="510"/>
      <c r="T28" s="510"/>
      <c r="U28" s="510"/>
      <c r="V28" s="510"/>
      <c r="W28" s="510"/>
      <c r="X28" s="510"/>
      <c r="Y28" s="510"/>
      <c r="AA28" s="294" t="n">
        <f aca="false">SUM(F28:Y28)</f>
        <v>0</v>
      </c>
      <c r="AB28" s="511" t="n">
        <f aca="false">AA28*$C$60</f>
        <v>0</v>
      </c>
    </row>
    <row r="29" customFormat="false" ht="12.75" hidden="false" customHeight="false" outlineLevel="0" collapsed="false">
      <c r="A29" s="176" t="s">
        <v>434</v>
      </c>
      <c r="D29" s="162"/>
      <c r="E29" s="510" t="n">
        <f aca="false">[12]FS!I$36-'Maine Hydro'!E29-15000</f>
        <v>861.280260599999</v>
      </c>
      <c r="F29" s="510" t="n">
        <f aca="false">[12]FS!J$36-'Maine Hydro'!F29</f>
        <v>555.199085014</v>
      </c>
      <c r="G29" s="510" t="n">
        <f aca="false">[12]FS!K$36-'Maine Hydro'!G29</f>
        <v>532.941911054336</v>
      </c>
      <c r="H29" s="510" t="n">
        <f aca="false">[12]FS!L$36-'Maine Hydro'!H29</f>
        <v>545.73251691964</v>
      </c>
      <c r="I29" s="510" t="n">
        <f aca="false">[12]FS!M$36-'Maine Hydro'!I29</f>
        <v>558.284364808792</v>
      </c>
      <c r="J29" s="510" t="n">
        <f aca="false">[12]FS!N$36-'Maine Hydro'!J29</f>
        <v>571.683189564203</v>
      </c>
      <c r="K29" s="510" t="n">
        <f aca="false">[12]FS!O$36-'Maine Hydro'!K29</f>
        <v>585.403586113744</v>
      </c>
      <c r="L29" s="510" t="n">
        <f aca="false">[12]FS!P$36-'Maine Hydro'!L29</f>
        <v>599.628893256308</v>
      </c>
      <c r="M29" s="510" t="n">
        <f aca="false">[12]FS!Q$36-'Maine Hydro'!M29</f>
        <v>614.019986694459</v>
      </c>
      <c r="N29" s="510" t="n">
        <f aca="false">[12]FS!R$36-'Maine Hydro'!N29</f>
        <v>628.756466375126</v>
      </c>
      <c r="O29" s="510" t="n">
        <f aca="false">[12]FS!S$36-'Maine Hydro'!O29</f>
        <v>643.846621568129</v>
      </c>
      <c r="P29" s="510" t="n">
        <f aca="false">[12]FS!T$36-'Maine Hydro'!P29</f>
        <v>659.298940485764</v>
      </c>
      <c r="Q29" s="510" t="n">
        <f aca="false">[12]FS!U$36-'Maine Hydro'!Q29</f>
        <v>675.122115057422</v>
      </c>
      <c r="R29" s="510" t="n">
        <f aca="false">[12]FS!V$36-'Maine Hydro'!R29</f>
        <v>691.325045818801</v>
      </c>
      <c r="S29" s="510" t="n">
        <f aca="false">[12]FS!W$36-'Maine Hydro'!S29</f>
        <v>707.916846918452</v>
      </c>
      <c r="T29" s="510" t="n">
        <f aca="false">[12]FS!X$36-'Maine Hydro'!T29</f>
        <v>725.614768091413</v>
      </c>
      <c r="U29" s="510" t="n">
        <f aca="false">[12]FS!Y$36-'Maine Hydro'!U29</f>
        <v>743.755137293699</v>
      </c>
      <c r="V29" s="510" t="n">
        <f aca="false">[12]FS!Z$36-'Maine Hydro'!V29</f>
        <v>762.349015726041</v>
      </c>
      <c r="W29" s="510" t="n">
        <f aca="false">[12]FS!AA$36-'Maine Hydro'!W29</f>
        <v>781.407741119192</v>
      </c>
      <c r="X29" s="510" t="n">
        <f aca="false">[12]FS!AB$36-'Maine Hydro'!X29</f>
        <v>800.942934647172</v>
      </c>
      <c r="Y29" s="510" t="n">
        <f aca="false">[12]FS!AC$36-'Maine Hydro'!Y29</f>
        <v>820.966508013351</v>
      </c>
      <c r="AA29" s="294" t="n">
        <f aca="false">SUM(F29:Y29)</f>
        <v>13204.19567454</v>
      </c>
      <c r="AB29" s="511" t="n">
        <f aca="false">AA29*$C$60</f>
        <v>13204.19567454</v>
      </c>
    </row>
    <row r="30" customFormat="false" ht="12.75" hidden="false" customHeight="false" outlineLevel="0" collapsed="false">
      <c r="A30" s="176" t="s">
        <v>435</v>
      </c>
      <c r="D30" s="162"/>
      <c r="E30" s="510"/>
      <c r="F30" s="510"/>
      <c r="G30" s="510"/>
      <c r="H30" s="510"/>
      <c r="I30" s="510"/>
      <c r="J30" s="510"/>
      <c r="K30" s="510"/>
      <c r="L30" s="510"/>
      <c r="M30" s="510"/>
      <c r="N30" s="510"/>
      <c r="O30" s="510"/>
      <c r="P30" s="510"/>
      <c r="Q30" s="510"/>
      <c r="R30" s="510"/>
      <c r="S30" s="510"/>
      <c r="T30" s="510"/>
      <c r="U30" s="510"/>
      <c r="V30" s="510"/>
      <c r="W30" s="510"/>
      <c r="X30" s="510"/>
      <c r="Y30" s="510"/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162"/>
      <c r="E31" s="510" t="n">
        <f aca="false">[12]FS!I$35-'Maine Hydro'!E31</f>
        <v>1883.2504942</v>
      </c>
      <c r="F31" s="510" t="n">
        <f aca="false">[12]FS!J$35-'Maine Hydro'!F31</f>
        <v>4499.04791912089</v>
      </c>
      <c r="G31" s="510" t="n">
        <f aca="false">[12]FS!K$35-'Maine Hydro'!G31</f>
        <v>4146.59568144881</v>
      </c>
      <c r="H31" s="510" t="n">
        <f aca="false">[12]FS!L$35-'Maine Hydro'!H31</f>
        <v>4033.8082789134</v>
      </c>
      <c r="I31" s="510" t="n">
        <f aca="false">[12]FS!M$35-'Maine Hydro'!I31</f>
        <v>3920.25657586199</v>
      </c>
      <c r="J31" s="510" t="n">
        <f aca="false">[12]FS!N$35-'Maine Hydro'!J31</f>
        <v>3813.62559699854</v>
      </c>
      <c r="K31" s="510" t="n">
        <f aca="false">[12]FS!O$35-'Maine Hydro'!K31</f>
        <v>3709.89498076018</v>
      </c>
      <c r="L31" s="510" t="n">
        <f aca="false">[12]FS!P$35-'Maine Hydro'!L31</f>
        <v>3610.04315735302</v>
      </c>
      <c r="M31" s="510" t="n">
        <f aca="false">[12]FS!Q$35-'Maine Hydro'!M31</f>
        <v>3511.84998347302</v>
      </c>
      <c r="N31" s="510" t="n">
        <f aca="false">[12]FS!R$35-'Maine Hydro'!N31</f>
        <v>3416.32766392255</v>
      </c>
      <c r="O31" s="510" t="n">
        <f aca="false">[12]FS!S$35-'Maine Hydro'!O31</f>
        <v>3323.40355146386</v>
      </c>
      <c r="P31" s="510" t="n">
        <f aca="false">[12]FS!T$35-'Maine Hydro'!P31</f>
        <v>3233.00697486404</v>
      </c>
      <c r="Q31" s="510" t="n">
        <f aca="false">[12]FS!U$35-'Maine Hydro'!Q31</f>
        <v>3145.06918514774</v>
      </c>
      <c r="R31" s="510" t="n">
        <f aca="false">[12]FS!V$35-'Maine Hydro'!R31</f>
        <v>3059.52330331172</v>
      </c>
      <c r="S31" s="510" t="n">
        <f aca="false">[12]FS!W$35-'Maine Hydro'!S31</f>
        <v>2976.30426946164</v>
      </c>
      <c r="T31" s="510" t="n">
        <f aca="false">[12]FS!X$35-'Maine Hydro'!T31</f>
        <v>2898.17628238827</v>
      </c>
      <c r="U31" s="510" t="n">
        <f aca="false">[12]FS!Y$35-'Maine Hydro'!U31</f>
        <v>2822.09915497558</v>
      </c>
      <c r="V31" s="510" t="n">
        <f aca="false">[12]FS!Z$35-'Maine Hydro'!V31</f>
        <v>2748.01905215747</v>
      </c>
      <c r="W31" s="510" t="n">
        <f aca="false">[12]FS!AA$35-'Maine Hydro'!W31</f>
        <v>2675.88355203834</v>
      </c>
      <c r="X31" s="510" t="n">
        <f aca="false">[12]FS!AB$35-'Maine Hydro'!X31</f>
        <v>2605.64160879733</v>
      </c>
      <c r="Y31" s="510" t="n">
        <f aca="false">[12]FS!AC$35-'Maine Hydro'!Y31</f>
        <v>2537.2435165664</v>
      </c>
      <c r="AA31" s="294" t="n">
        <f aca="false">SUM(F31:Y31)</f>
        <v>66685.8202890248</v>
      </c>
      <c r="AB31" s="511" t="n">
        <f aca="false">AA31*$C$60</f>
        <v>66685.8202890248</v>
      </c>
    </row>
    <row r="32" customFormat="false" ht="12.75" hidden="false" customHeight="false" outlineLevel="0" collapsed="false">
      <c r="A32" s="176" t="s">
        <v>437</v>
      </c>
      <c r="D32" s="162"/>
      <c r="E32" s="510"/>
      <c r="F32" s="510"/>
      <c r="G32" s="510"/>
      <c r="H32" s="510"/>
      <c r="I32" s="510"/>
      <c r="J32" s="510"/>
      <c r="K32" s="510"/>
      <c r="L32" s="510"/>
      <c r="M32" s="510"/>
      <c r="N32" s="510"/>
      <c r="O32" s="510"/>
      <c r="P32" s="510"/>
      <c r="Q32" s="510"/>
      <c r="R32" s="510"/>
      <c r="S32" s="510"/>
      <c r="T32" s="510"/>
      <c r="U32" s="510"/>
      <c r="V32" s="510"/>
      <c r="W32" s="510"/>
      <c r="X32" s="510"/>
      <c r="Y32" s="510"/>
      <c r="AA32" s="294" t="n">
        <f aca="false">SUM(F32:Y32)</f>
        <v>0</v>
      </c>
      <c r="AB32" s="511" t="n">
        <f aca="false">AA32*$C$60</f>
        <v>0</v>
      </c>
    </row>
    <row r="33" customFormat="false" ht="12.75" hidden="false" customHeight="false" outlineLevel="0" collapsed="false">
      <c r="A33" s="176" t="s">
        <v>438</v>
      </c>
      <c r="D33" s="162"/>
      <c r="E33" s="510"/>
      <c r="F33" s="510"/>
      <c r="G33" s="510"/>
      <c r="H33" s="510"/>
      <c r="I33" s="510"/>
      <c r="J33" s="510"/>
      <c r="K33" s="510"/>
      <c r="L33" s="510"/>
      <c r="M33" s="510"/>
      <c r="N33" s="510"/>
      <c r="O33" s="510"/>
      <c r="P33" s="510"/>
      <c r="Q33" s="510"/>
      <c r="R33" s="510"/>
      <c r="S33" s="510"/>
      <c r="T33" s="510"/>
      <c r="U33" s="510"/>
      <c r="V33" s="510"/>
      <c r="W33" s="510"/>
      <c r="X33" s="510"/>
      <c r="Y33" s="510"/>
      <c r="AA33" s="294" t="n">
        <f aca="false">SUM(F33:Y33)</f>
        <v>0</v>
      </c>
      <c r="AB33" s="511" t="n">
        <f aca="false">AA33*$C$60</f>
        <v>0</v>
      </c>
    </row>
    <row r="34" customFormat="false" ht="12.75" hidden="false" customHeight="false" outlineLevel="0" collapsed="false">
      <c r="A34" s="176" t="s">
        <v>439</v>
      </c>
      <c r="D34" s="162"/>
      <c r="E34" s="510"/>
      <c r="F34" s="510"/>
      <c r="G34" s="510"/>
      <c r="H34" s="510"/>
      <c r="I34" s="510"/>
      <c r="J34" s="510"/>
      <c r="K34" s="510"/>
      <c r="L34" s="510"/>
      <c r="M34" s="510"/>
      <c r="N34" s="510"/>
      <c r="O34" s="510"/>
      <c r="P34" s="510"/>
      <c r="Q34" s="510"/>
      <c r="R34" s="510"/>
      <c r="S34" s="510"/>
      <c r="T34" s="510"/>
      <c r="U34" s="510"/>
      <c r="V34" s="510"/>
      <c r="W34" s="510"/>
      <c r="X34" s="510"/>
      <c r="Y34" s="510"/>
      <c r="AA34" s="294" t="n">
        <f aca="false">SUM(F34:Y34)</f>
        <v>0</v>
      </c>
      <c r="AB34" s="511" t="n">
        <f aca="false">AA34*$C$60</f>
        <v>0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196"/>
      <c r="E35" s="512"/>
      <c r="F35" s="512"/>
      <c r="G35" s="512"/>
      <c r="H35" s="512"/>
      <c r="I35" s="512"/>
      <c r="J35" s="512"/>
      <c r="K35" s="512"/>
      <c r="L35" s="512"/>
      <c r="M35" s="512"/>
      <c r="N35" s="512"/>
      <c r="O35" s="512"/>
      <c r="P35" s="512"/>
      <c r="Q35" s="512"/>
      <c r="R35" s="512"/>
      <c r="S35" s="512"/>
      <c r="T35" s="512"/>
      <c r="U35" s="512"/>
      <c r="V35" s="512"/>
      <c r="W35" s="512"/>
      <c r="X35" s="512"/>
      <c r="Y35" s="512"/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82504.3963183812</v>
      </c>
      <c r="F36" s="162" t="n">
        <f aca="false">SUM(F24:F35)</f>
        <v>81591.7986785152</v>
      </c>
      <c r="G36" s="162" t="n">
        <f aca="false">SUM(G24:G35)</f>
        <v>77060.4714466516</v>
      </c>
      <c r="H36" s="162" t="n">
        <f aca="false">SUM(H24:H35)</f>
        <v>75195.5985343488</v>
      </c>
      <c r="I36" s="162" t="n">
        <f aca="false">SUM(I24:I35)</f>
        <v>77567.1999685933</v>
      </c>
      <c r="J36" s="162" t="n">
        <f aca="false">SUM(J24:J35)</f>
        <v>87851.0548154213</v>
      </c>
      <c r="K36" s="162" t="n">
        <f aca="false">SUM(K24:K35)</f>
        <v>85919.2159898444</v>
      </c>
      <c r="L36" s="162" t="n">
        <f aca="false">SUM(L24:L35)</f>
        <v>89302.2919664845</v>
      </c>
      <c r="M36" s="162" t="n">
        <f aca="false">SUM(M24:M35)</f>
        <v>90264.8602834665</v>
      </c>
      <c r="N36" s="162" t="n">
        <f aca="false">SUM(N24:N35)</f>
        <v>86890.8614326374</v>
      </c>
      <c r="O36" s="162" t="n">
        <f aca="false">SUM(O24:O35)</f>
        <v>89112.4342808203</v>
      </c>
      <c r="P36" s="162" t="n">
        <f aca="false">SUM(P24:P35)</f>
        <v>89041.5406210323</v>
      </c>
      <c r="Q36" s="162" t="n">
        <f aca="false">SUM(Q24:Q35)</f>
        <v>89490.2139266568</v>
      </c>
      <c r="R36" s="162" t="n">
        <f aca="false">SUM(R24:R35)</f>
        <v>88558.6372571208</v>
      </c>
      <c r="S36" s="162" t="n">
        <f aca="false">SUM(S24:S35)</f>
        <v>88762.1335432124</v>
      </c>
      <c r="T36" s="162" t="n">
        <f aca="false">SUM(T24:T35)</f>
        <v>89124.4572852649</v>
      </c>
      <c r="U36" s="162" t="n">
        <f aca="false">SUM(U24:U35)</f>
        <v>88560.4883282906</v>
      </c>
      <c r="V36" s="162" t="n">
        <f aca="false">SUM(V24:V35)</f>
        <v>92838.5105517437</v>
      </c>
      <c r="W36" s="162" t="n">
        <f aca="false">SUM(W24:W35)</f>
        <v>96719.2489440867</v>
      </c>
      <c r="X36" s="162" t="n">
        <f aca="false">SUM(X24:X35)</f>
        <v>94130.6107188346</v>
      </c>
      <c r="Y36" s="162" t="n">
        <f aca="false">SUM(Y24:Y35)</f>
        <v>99546.32960855</v>
      </c>
      <c r="AA36" s="294" t="n">
        <f aca="false">SUM(F36:Y36)</f>
        <v>1757527.95818158</v>
      </c>
      <c r="AB36" s="511" t="n">
        <f aca="false">AA36*$C$60</f>
        <v>1757527.95818158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9512.50308936618</v>
      </c>
      <c r="F39" s="428" t="n">
        <f aca="false">F20-F36</f>
        <v>29178.6767537196</v>
      </c>
      <c r="G39" s="428" t="n">
        <f aca="false">G20-G36</f>
        <v>24862.6197500855</v>
      </c>
      <c r="H39" s="428" t="n">
        <f aca="false">H20-H36</f>
        <v>20166.2495716927</v>
      </c>
      <c r="I39" s="428" t="n">
        <f aca="false">I20-I36</f>
        <v>21362.5030135133</v>
      </c>
      <c r="J39" s="428" t="n">
        <f aca="false">J20-J36</f>
        <v>21478.5817018698</v>
      </c>
      <c r="K39" s="428" t="n">
        <f aca="false">K20-K36</f>
        <v>24833.0670524001</v>
      </c>
      <c r="L39" s="428" t="n">
        <f aca="false">L20-L36</f>
        <v>25602.9776046808</v>
      </c>
      <c r="M39" s="428" t="n">
        <f aca="false">M20-M36</f>
        <v>29814.7905462337</v>
      </c>
      <c r="N39" s="428" t="n">
        <f aca="false">N20-N36</f>
        <v>31586.2140973702</v>
      </c>
      <c r="O39" s="428" t="n">
        <f aca="false">O20-O36</f>
        <v>33372.6759577346</v>
      </c>
      <c r="P39" s="428" t="n">
        <f aca="false">P20-P36</f>
        <v>41704.9754557459</v>
      </c>
      <c r="Q39" s="428" t="n">
        <f aca="false">Q20-Q36</f>
        <v>46468.2399478784</v>
      </c>
      <c r="R39" s="428" t="n">
        <f aca="false">R20-R36</f>
        <v>50931.1094261578</v>
      </c>
      <c r="S39" s="428" t="n">
        <f aca="false">S20-S36</f>
        <v>57729.7101632871</v>
      </c>
      <c r="T39" s="428" t="n">
        <f aca="false">T20-T36</f>
        <v>65331.3678286107</v>
      </c>
      <c r="U39" s="428" t="n">
        <f aca="false">U20-U36</f>
        <v>65377.9830841968</v>
      </c>
      <c r="V39" s="428" t="n">
        <f aca="false">V20-V36</f>
        <v>62719.9400756153</v>
      </c>
      <c r="W39" s="428" t="n">
        <f aca="false">W20-W36</f>
        <v>64652.1778769036</v>
      </c>
      <c r="X39" s="428" t="n">
        <f aca="false">X20-X36</f>
        <v>64088.9905074569</v>
      </c>
      <c r="Y39" s="428" t="n">
        <f aca="false">Y20-Y36</f>
        <v>62213.3519983845</v>
      </c>
      <c r="Z39" s="144"/>
      <c r="AA39" s="294" t="n">
        <f aca="false">SUM(F39:Y39)</f>
        <v>843476.202413537</v>
      </c>
      <c r="AB39" s="511" t="n">
        <f aca="false">AA39*$C$60</f>
        <v>843476.202413537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/>
      <c r="F41" s="162" t="n">
        <f aca="false">+F108</f>
        <v>6267</v>
      </c>
      <c r="G41" s="162" t="n">
        <f aca="false">+G108</f>
        <v>6267</v>
      </c>
      <c r="H41" s="162" t="n">
        <f aca="false">+H108</f>
        <v>6267</v>
      </c>
      <c r="I41" s="162" t="n">
        <f aca="false">+I108</f>
        <v>6267</v>
      </c>
      <c r="J41" s="162" t="n">
        <f aca="false">+J108</f>
        <v>6267</v>
      </c>
      <c r="K41" s="162" t="n">
        <f aca="false">+K108</f>
        <v>6267</v>
      </c>
      <c r="L41" s="162" t="n">
        <f aca="false">+L108</f>
        <v>6267</v>
      </c>
      <c r="M41" s="162" t="n">
        <f aca="false">+M108</f>
        <v>6267</v>
      </c>
      <c r="N41" s="162" t="n">
        <f aca="false">+N108</f>
        <v>6267</v>
      </c>
      <c r="O41" s="162" t="n">
        <f aca="false">+O108</f>
        <v>6267</v>
      </c>
      <c r="P41" s="162" t="n">
        <f aca="false">+P108</f>
        <v>6267</v>
      </c>
      <c r="Q41" s="162" t="n">
        <f aca="false">+Q108</f>
        <v>6267</v>
      </c>
      <c r="R41" s="162" t="n">
        <f aca="false">+R108</f>
        <v>6267</v>
      </c>
      <c r="S41" s="162" t="n">
        <f aca="false">+S108</f>
        <v>6267</v>
      </c>
      <c r="T41" s="162" t="n">
        <f aca="false">+T108</f>
        <v>6267</v>
      </c>
      <c r="U41" s="162" t="n">
        <f aca="false">+U108</f>
        <v>6267</v>
      </c>
      <c r="V41" s="162" t="n">
        <f aca="false">+V108</f>
        <v>6267</v>
      </c>
      <c r="W41" s="162" t="n">
        <f aca="false">+W108</f>
        <v>6267</v>
      </c>
      <c r="X41" s="162" t="n">
        <f aca="false">+X108</f>
        <v>6267</v>
      </c>
      <c r="Y41" s="162" t="n">
        <f aca="false">+Y108</f>
        <v>6267</v>
      </c>
      <c r="AA41" s="294" t="n">
        <f aca="false">SUM(F41:Y41)</f>
        <v>125340</v>
      </c>
      <c r="AB41" s="511" t="n">
        <f aca="false">AA41*$C$60</f>
        <v>125340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22911.6767537196</v>
      </c>
      <c r="G44" s="428" t="n">
        <f aca="false">G39-G41</f>
        <v>18595.6197500855</v>
      </c>
      <c r="H44" s="428" t="n">
        <f aca="false">H39-H41</f>
        <v>13899.2495716927</v>
      </c>
      <c r="I44" s="428" t="n">
        <f aca="false">I39-I41</f>
        <v>15095.5030135133</v>
      </c>
      <c r="J44" s="428" t="n">
        <f aca="false">J39-J41</f>
        <v>15211.5817018698</v>
      </c>
      <c r="K44" s="428" t="n">
        <f aca="false">K39-K41</f>
        <v>18566.0670524001</v>
      </c>
      <c r="L44" s="428" t="n">
        <f aca="false">L39-L41</f>
        <v>19335.9776046808</v>
      </c>
      <c r="M44" s="428" t="n">
        <f aca="false">M39-M41</f>
        <v>23547.7905462337</v>
      </c>
      <c r="N44" s="428" t="n">
        <f aca="false">N39-N41</f>
        <v>25319.2140973702</v>
      </c>
      <c r="O44" s="428" t="n">
        <f aca="false">O39-O41</f>
        <v>27105.6759577346</v>
      </c>
      <c r="P44" s="428" t="n">
        <f aca="false">P39-P41</f>
        <v>35437.9754557459</v>
      </c>
      <c r="Q44" s="428" t="n">
        <f aca="false">Q39-Q41</f>
        <v>40201.2399478784</v>
      </c>
      <c r="R44" s="428" t="n">
        <f aca="false">R39-R41</f>
        <v>44664.1094261578</v>
      </c>
      <c r="S44" s="428" t="n">
        <f aca="false">S39-S41</f>
        <v>51462.7101632871</v>
      </c>
      <c r="T44" s="428" t="n">
        <f aca="false">T39-T41</f>
        <v>59064.3678286107</v>
      </c>
      <c r="U44" s="428" t="n">
        <f aca="false">U39-U41</f>
        <v>59110.9830841968</v>
      </c>
      <c r="V44" s="428" t="n">
        <f aca="false">V39-V41</f>
        <v>56452.9400756153</v>
      </c>
      <c r="W44" s="428" t="n">
        <f aca="false">W39-W41</f>
        <v>58385.1778769036</v>
      </c>
      <c r="X44" s="428" t="n">
        <f aca="false">X39-X41</f>
        <v>57821.9905074569</v>
      </c>
      <c r="Y44" s="428" t="n">
        <f aca="false">Y39-Y41</f>
        <v>55946.3519983845</v>
      </c>
      <c r="Z44" s="144"/>
      <c r="AA44" s="294" t="n">
        <f aca="false">SUM(F44:Y44)</f>
        <v>718136.202413537</v>
      </c>
      <c r="AB44" s="511" t="n">
        <f aca="false">AA44*$C$60</f>
        <v>718136.202413537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5"/>
      <c r="F46" s="510" t="n">
        <f aca="false">+F171</f>
        <v>0</v>
      </c>
      <c r="G46" s="510" t="n">
        <f aca="false">+G171</f>
        <v>0</v>
      </c>
      <c r="H46" s="510" t="n">
        <f aca="false">+H171</f>
        <v>0</v>
      </c>
      <c r="I46" s="510" t="n">
        <f aca="false">+I171</f>
        <v>0</v>
      </c>
      <c r="J46" s="510" t="n">
        <f aca="false">+J171</f>
        <v>0</v>
      </c>
      <c r="K46" s="510" t="n">
        <f aca="false">+K171</f>
        <v>0</v>
      </c>
      <c r="L46" s="510" t="n">
        <f aca="false">+L171</f>
        <v>0</v>
      </c>
      <c r="M46" s="510" t="n">
        <f aca="false">+M171</f>
        <v>0</v>
      </c>
      <c r="N46" s="510" t="n">
        <f aca="false">+N171</f>
        <v>0</v>
      </c>
      <c r="O46" s="510" t="n">
        <f aca="false">+O171</f>
        <v>0</v>
      </c>
      <c r="P46" s="510" t="n">
        <f aca="false">+P171</f>
        <v>0</v>
      </c>
      <c r="Q46" s="510" t="n">
        <f aca="false">+Q171</f>
        <v>0</v>
      </c>
      <c r="R46" s="510" t="n">
        <f aca="false">+R171</f>
        <v>0</v>
      </c>
      <c r="S46" s="510" t="n">
        <f aca="false">+S171</f>
        <v>0</v>
      </c>
      <c r="T46" s="510" t="n">
        <f aca="false">+T171</f>
        <v>0</v>
      </c>
      <c r="U46" s="510" t="n">
        <f aca="false">+U171</f>
        <v>0</v>
      </c>
      <c r="V46" s="510" t="n">
        <f aca="false">+V171</f>
        <v>0</v>
      </c>
      <c r="W46" s="510" t="n">
        <f aca="false">+W171</f>
        <v>0</v>
      </c>
      <c r="X46" s="510" t="n">
        <f aca="false">+X171</f>
        <v>0</v>
      </c>
      <c r="Y46" s="510" t="n">
        <f aca="false">+Y171</f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22911.6767537196</v>
      </c>
      <c r="G49" s="428" t="n">
        <f aca="false">G44-G46</f>
        <v>18595.6197500855</v>
      </c>
      <c r="H49" s="428" t="n">
        <f aca="false">H44-H46</f>
        <v>13899.2495716927</v>
      </c>
      <c r="I49" s="428" t="n">
        <f aca="false">I44-I46</f>
        <v>15095.5030135133</v>
      </c>
      <c r="J49" s="428" t="n">
        <f aca="false">J44-J46</f>
        <v>15211.5817018698</v>
      </c>
      <c r="K49" s="428" t="n">
        <f aca="false">K44-K46</f>
        <v>18566.0670524001</v>
      </c>
      <c r="L49" s="428" t="n">
        <f aca="false">L44-L46</f>
        <v>19335.9776046808</v>
      </c>
      <c r="M49" s="428" t="n">
        <f aca="false">M44-M46</f>
        <v>23547.7905462337</v>
      </c>
      <c r="N49" s="428" t="n">
        <f aca="false">N44-N46</f>
        <v>25319.2140973702</v>
      </c>
      <c r="O49" s="428" t="n">
        <f aca="false">O44-O46</f>
        <v>27105.6759577346</v>
      </c>
      <c r="P49" s="428" t="n">
        <f aca="false">P44-P46</f>
        <v>35437.9754557459</v>
      </c>
      <c r="Q49" s="428" t="n">
        <f aca="false">Q44-Q46</f>
        <v>40201.2399478784</v>
      </c>
      <c r="R49" s="428" t="n">
        <f aca="false">R44-R46</f>
        <v>44664.1094261578</v>
      </c>
      <c r="S49" s="428" t="n">
        <f aca="false">S44-S46</f>
        <v>51462.7101632871</v>
      </c>
      <c r="T49" s="428" t="n">
        <f aca="false">T44-T46</f>
        <v>59064.3678286107</v>
      </c>
      <c r="U49" s="428" t="n">
        <f aca="false">U44-U46</f>
        <v>59110.9830841968</v>
      </c>
      <c r="V49" s="428" t="n">
        <f aca="false">V44-V46</f>
        <v>56452.9400756153</v>
      </c>
      <c r="W49" s="428" t="n">
        <f aca="false">W44-W46</f>
        <v>58385.1778769036</v>
      </c>
      <c r="X49" s="428" t="n">
        <f aca="false">X44-X46</f>
        <v>57821.9905074569</v>
      </c>
      <c r="Y49" s="428" t="n">
        <f aca="false">Y44-Y46</f>
        <v>55946.3519983845</v>
      </c>
      <c r="Z49" s="144"/>
      <c r="AA49" s="294" t="n">
        <f aca="false">SUM(F49:Y49)</f>
        <v>718136.202413537</v>
      </c>
      <c r="AB49" s="511" t="n">
        <f aca="false">AA49*$C$60</f>
        <v>718136.202413537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.089</v>
      </c>
      <c r="D51" s="162"/>
      <c r="E51" s="162"/>
      <c r="F51" s="162" t="n">
        <f aca="false">F49*-$C$51</f>
        <v>-2039.13923108104</v>
      </c>
      <c r="G51" s="169" t="n">
        <f aca="false">G49*-$C$51</f>
        <v>-1655.01015775761</v>
      </c>
      <c r="H51" s="162" t="n">
        <f aca="false">H49*-$C$51</f>
        <v>-1237.03321188065</v>
      </c>
      <c r="I51" s="162" t="n">
        <f aca="false">I49*-$C$51</f>
        <v>-1343.49976820268</v>
      </c>
      <c r="J51" s="162" t="n">
        <f aca="false">J49*-$C$51</f>
        <v>-1353.83077146642</v>
      </c>
      <c r="K51" s="162" t="n">
        <f aca="false">K49*-$C$51</f>
        <v>-1652.37996766361</v>
      </c>
      <c r="L51" s="162" t="n">
        <f aca="false">L49*-$C$51</f>
        <v>-1720.90200681659</v>
      </c>
      <c r="M51" s="162" t="n">
        <f aca="false">M49*-$C$51</f>
        <v>-2095.7533586148</v>
      </c>
      <c r="N51" s="162" t="n">
        <f aca="false">N49*-$C$51</f>
        <v>-2253.41005466595</v>
      </c>
      <c r="O51" s="162" t="n">
        <f aca="false">O49*-$C$51</f>
        <v>-2412.40516023837</v>
      </c>
      <c r="P51" s="162" t="n">
        <f aca="false">P49*-$C$51</f>
        <v>-3153.97981556139</v>
      </c>
      <c r="Q51" s="162" t="n">
        <f aca="false">Q49*-$C$51</f>
        <v>-3577.91035536118</v>
      </c>
      <c r="R51" s="162" t="n">
        <f aca="false">R49*-$C$51</f>
        <v>-3975.10573892804</v>
      </c>
      <c r="S51" s="162" t="n">
        <f aca="false">S49*-$C$51</f>
        <v>-4580.18120453255</v>
      </c>
      <c r="T51" s="162" t="n">
        <f aca="false">T49*-$C$51</f>
        <v>-5256.72873674635</v>
      </c>
      <c r="U51" s="162" t="n">
        <f aca="false">U49*-$C$51</f>
        <v>-5260.87749449351</v>
      </c>
      <c r="V51" s="162" t="n">
        <f aca="false">V49*-$C$51</f>
        <v>-5024.31166672976</v>
      </c>
      <c r="W51" s="162" t="n">
        <f aca="false">W49*-$C$51</f>
        <v>-5196.28083104442</v>
      </c>
      <c r="X51" s="162" t="n">
        <f aca="false">X49*-$C$51</f>
        <v>-5146.15715516366</v>
      </c>
      <c r="Y51" s="162" t="n">
        <f aca="false">Y49*-$C$51</f>
        <v>-4979.22532785622</v>
      </c>
      <c r="AA51" s="294" t="n">
        <f aca="false">SUM(F51:Y51)</f>
        <v>-63914.1220148048</v>
      </c>
      <c r="AB51" s="511" t="n">
        <f aca="false">AA51*$C$60</f>
        <v>-63914.1220148048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7305.38813292349</v>
      </c>
      <c r="G52" s="517" t="n">
        <f aca="false">(G49+G51)*-$C$52</f>
        <v>-5929.21335731477</v>
      </c>
      <c r="H52" s="517" t="n">
        <f aca="false">(H49+H51)*-$C$52</f>
        <v>-4431.7757259342</v>
      </c>
      <c r="I52" s="517" t="n">
        <f aca="false">(I49+I51)*-$C$52</f>
        <v>-4813.2011358587</v>
      </c>
      <c r="J52" s="517" t="n">
        <f aca="false">(J49+J51)*-$C$52</f>
        <v>-4850.2128256412</v>
      </c>
      <c r="K52" s="517" t="n">
        <f aca="false">(K49+K51)*-$C$52</f>
        <v>-5919.79047965777</v>
      </c>
      <c r="L52" s="517" t="n">
        <f aca="false">(L49+L51)*-$C$52</f>
        <v>-6165.27645925248</v>
      </c>
      <c r="M52" s="517" t="n">
        <f aca="false">(M49+M51)*-$C$52</f>
        <v>-7508.21301566662</v>
      </c>
      <c r="N52" s="517" t="n">
        <f aca="false">(N49+N51)*-$C$52</f>
        <v>-8073.0314149465</v>
      </c>
      <c r="O52" s="517" t="n">
        <f aca="false">(O49+O51)*-$C$52</f>
        <v>-8642.64477912366</v>
      </c>
      <c r="P52" s="517" t="n">
        <f aca="false">(P49+P51)*-$C$52</f>
        <v>-11299.3984740646</v>
      </c>
      <c r="Q52" s="517" t="n">
        <f aca="false">(Q49+Q51)*-$C$52</f>
        <v>-12818.165357381</v>
      </c>
      <c r="R52" s="517" t="n">
        <f aca="false">(R49+R51)*-$C$52</f>
        <v>-14241.1512905304</v>
      </c>
      <c r="S52" s="517" t="n">
        <f aca="false">(S49+S51)*-$C$52</f>
        <v>-16408.8851355641</v>
      </c>
      <c r="T52" s="517" t="n">
        <f aca="false">(T49+T51)*-$C$52</f>
        <v>-18832.6736821525</v>
      </c>
      <c r="U52" s="517" t="n">
        <f aca="false">(U49+U51)*-$C$52</f>
        <v>-18847.5369563961</v>
      </c>
      <c r="V52" s="517" t="n">
        <f aca="false">(V49+V51)*-$C$52</f>
        <v>-18000.0199431099</v>
      </c>
      <c r="W52" s="517" t="n">
        <f aca="false">(W49+W51)*-$C$52</f>
        <v>-18616.1139660507</v>
      </c>
      <c r="X52" s="517" t="n">
        <f aca="false">(X49+X51)*-$C$52</f>
        <v>-18436.5416733026</v>
      </c>
      <c r="Y52" s="517" t="n">
        <f aca="false">(Y49+Y51)*-$C$52</f>
        <v>-17838.4943346849</v>
      </c>
      <c r="AA52" s="294" t="n">
        <f aca="false">SUM(F52:Y52)</f>
        <v>-228977.728139556</v>
      </c>
      <c r="AB52" s="511" t="n">
        <f aca="false">AA52*$C$60</f>
        <v>-228977.728139556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13567.1493897151</v>
      </c>
      <c r="G54" s="428" t="n">
        <f aca="false">SUM(G49:G52)</f>
        <v>11011.3962350131</v>
      </c>
      <c r="H54" s="428" t="n">
        <f aca="false">SUM(H49:H52)</f>
        <v>8230.4406338778</v>
      </c>
      <c r="I54" s="428" t="n">
        <f aca="false">SUM(I49:I52)</f>
        <v>8938.80210945187</v>
      </c>
      <c r="J54" s="428" t="n">
        <f aca="false">SUM(J49:J52)</f>
        <v>9007.53810476223</v>
      </c>
      <c r="K54" s="428" t="n">
        <f aca="false">SUM(K49:K52)</f>
        <v>10993.8966050787</v>
      </c>
      <c r="L54" s="428" t="n">
        <f aca="false">SUM(L49:L52)</f>
        <v>11449.7991386117</v>
      </c>
      <c r="M54" s="428" t="n">
        <f aca="false">SUM(M49:M52)</f>
        <v>13943.8241719523</v>
      </c>
      <c r="N54" s="428" t="n">
        <f aca="false">SUM(N49:N52)</f>
        <v>14992.7726277578</v>
      </c>
      <c r="O54" s="428" t="n">
        <f aca="false">SUM(O49:O52)</f>
        <v>16050.6260183725</v>
      </c>
      <c r="P54" s="428" t="n">
        <f aca="false">SUM(P49:P52)</f>
        <v>20984.59716612</v>
      </c>
      <c r="Q54" s="428" t="n">
        <f aca="false">SUM(Q49:Q52)</f>
        <v>23805.1642351362</v>
      </c>
      <c r="R54" s="428" t="n">
        <f aca="false">SUM(R49:R52)</f>
        <v>26447.8523966993</v>
      </c>
      <c r="S54" s="428" t="n">
        <f aca="false">SUM(S49:S52)</f>
        <v>30473.6438231904</v>
      </c>
      <c r="T54" s="428" t="n">
        <f aca="false">SUM(T49:T52)</f>
        <v>34974.9654097118</v>
      </c>
      <c r="U54" s="428" t="n">
        <f aca="false">SUM(U49:U52)</f>
        <v>35002.5686333071</v>
      </c>
      <c r="V54" s="428" t="n">
        <f aca="false">SUM(V49:V52)</f>
        <v>33428.6084657756</v>
      </c>
      <c r="W54" s="428" t="n">
        <f aca="false">SUM(W49:W52)</f>
        <v>34572.7830798085</v>
      </c>
      <c r="X54" s="428" t="n">
        <f aca="false">SUM(X49:X52)</f>
        <v>34239.2916789906</v>
      </c>
      <c r="Y54" s="428" t="n">
        <f aca="false">SUM(Y49:Y52)</f>
        <v>33128.6323358434</v>
      </c>
      <c r="Z54" s="144"/>
      <c r="AA54" s="294" t="n">
        <f aca="false">SUM(F54:Y54)</f>
        <v>425244.352259176</v>
      </c>
      <c r="AB54" s="511" t="n">
        <f aca="false">AA54*$C$60</f>
        <v>425244.352259176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47"/>
      <c r="G55" s="147"/>
      <c r="H55" s="147"/>
      <c r="I55" s="147"/>
      <c r="J55" s="147"/>
      <c r="K55" s="147"/>
      <c r="L55" s="147"/>
      <c r="M55" s="147"/>
      <c r="N55" s="147"/>
      <c r="O55" s="147"/>
      <c r="P55" s="147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5.75" hidden="false" customHeight="false" outlineLevel="1" collapsed="false">
      <c r="A58" s="183" t="s">
        <v>499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1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40210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29178.6767537196</v>
      </c>
      <c r="G64" s="147" t="n">
        <f aca="false">G39</f>
        <v>24862.6197500855</v>
      </c>
      <c r="H64" s="147" t="n">
        <f aca="false">H39</f>
        <v>20166.2495716927</v>
      </c>
      <c r="I64" s="147" t="n">
        <f aca="false">I39</f>
        <v>21362.5030135133</v>
      </c>
      <c r="J64" s="147" t="n">
        <f aca="false">J39</f>
        <v>21478.5817018698</v>
      </c>
      <c r="K64" s="147" t="n">
        <f aca="false">K39</f>
        <v>24833.0670524001</v>
      </c>
      <c r="L64" s="147" t="n">
        <f aca="false">L39</f>
        <v>25602.9776046808</v>
      </c>
      <c r="M64" s="147" t="n">
        <f aca="false">M39</f>
        <v>29814.7905462337</v>
      </c>
      <c r="N64" s="147" t="n">
        <f aca="false">N39</f>
        <v>31586.2140973702</v>
      </c>
      <c r="O64" s="147" t="n">
        <f aca="false">O39</f>
        <v>33372.6759577346</v>
      </c>
      <c r="P64" s="147" t="n">
        <f aca="false">P39</f>
        <v>41704.9754557459</v>
      </c>
      <c r="Q64" s="147" t="n">
        <f aca="false">Q39</f>
        <v>46468.2399478784</v>
      </c>
      <c r="R64" s="147" t="n">
        <f aca="false">R39</f>
        <v>50931.1094261578</v>
      </c>
      <c r="S64" s="147" t="n">
        <f aca="false">S39</f>
        <v>57729.7101632871</v>
      </c>
      <c r="T64" s="147" t="n">
        <f aca="false">T39</f>
        <v>65331.3678286107</v>
      </c>
      <c r="U64" s="147" t="n">
        <f aca="false">U39</f>
        <v>65377.9830841968</v>
      </c>
      <c r="V64" s="147" t="n">
        <f aca="false">V39</f>
        <v>62719.9400756153</v>
      </c>
      <c r="W64" s="147" t="n">
        <f aca="false">W39</f>
        <v>64652.1778769036</v>
      </c>
      <c r="X64" s="147" t="n">
        <f aca="false">X39</f>
        <v>64088.9905074569</v>
      </c>
      <c r="Y64" s="147" t="n">
        <f aca="false">Y39</f>
        <v>62213.3519983845</v>
      </c>
      <c r="AA64" s="294" t="n">
        <f aca="false">SUM(F64:Y64)</f>
        <v>843476.202413537</v>
      </c>
      <c r="AB64" s="511" t="n">
        <f aca="false">AA64*$C$60</f>
        <v>843476.202413537</v>
      </c>
    </row>
    <row r="65" customFormat="false" ht="12.75" hidden="false" customHeight="false" outlineLevel="1" collapsed="false">
      <c r="A65" s="206" t="s">
        <v>444</v>
      </c>
      <c r="D65" s="147"/>
      <c r="E65" s="289"/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3"/>
      <c r="F66" s="523" t="n">
        <f aca="false">-F174</f>
        <v>-0</v>
      </c>
      <c r="G66" s="523" t="n">
        <f aca="false">-G174</f>
        <v>-0</v>
      </c>
      <c r="H66" s="523" t="n">
        <f aca="false">-H174</f>
        <v>-0</v>
      </c>
      <c r="I66" s="523" t="n">
        <f aca="false">-I174</f>
        <v>-0</v>
      </c>
      <c r="J66" s="523" t="n">
        <f aca="false">-J174</f>
        <v>-0</v>
      </c>
      <c r="K66" s="523" t="n">
        <f aca="false">-K174</f>
        <v>-0</v>
      </c>
      <c r="L66" s="523" t="n">
        <f aca="false">-L174</f>
        <v>-0</v>
      </c>
      <c r="M66" s="523" t="n">
        <f aca="false">-M174</f>
        <v>-0</v>
      </c>
      <c r="N66" s="523" t="n">
        <f aca="false">-N174</f>
        <v>-0</v>
      </c>
      <c r="O66" s="523" t="n">
        <f aca="false">-O174</f>
        <v>-0</v>
      </c>
      <c r="P66" s="523" t="n">
        <f aca="false">-P174</f>
        <v>-0</v>
      </c>
      <c r="Q66" s="523" t="n">
        <f aca="false">-Q174</f>
        <v>-0</v>
      </c>
      <c r="R66" s="523" t="n">
        <f aca="false">-R174</f>
        <v>-0</v>
      </c>
      <c r="S66" s="523" t="n">
        <f aca="false">-S174</f>
        <v>-0</v>
      </c>
      <c r="T66" s="523" t="n">
        <f aca="false">-T174</f>
        <v>-0</v>
      </c>
      <c r="U66" s="523" t="n">
        <f aca="false">-U174</f>
        <v>-0</v>
      </c>
      <c r="V66" s="523" t="n">
        <f aca="false">-V174</f>
        <v>-0</v>
      </c>
      <c r="W66" s="523" t="n">
        <f aca="false">-W174</f>
        <v>-0</v>
      </c>
      <c r="X66" s="523" t="n">
        <f aca="false">-X174</f>
        <v>-0</v>
      </c>
      <c r="Y66" s="523" t="n">
        <f aca="false">-Y174</f>
        <v>-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29178.6767537196</v>
      </c>
      <c r="G69" s="524" t="n">
        <f aca="false">SUM(G64:G66)</f>
        <v>24862.6197500855</v>
      </c>
      <c r="H69" s="524" t="n">
        <f aca="false">SUM(H64:H66)</f>
        <v>20166.2495716927</v>
      </c>
      <c r="I69" s="524" t="n">
        <f aca="false">SUM(I64:I66)</f>
        <v>21362.5030135133</v>
      </c>
      <c r="J69" s="524" t="n">
        <f aca="false">SUM(J64:J66)</f>
        <v>21478.5817018698</v>
      </c>
      <c r="K69" s="524" t="n">
        <f aca="false">SUM(K64:K66)</f>
        <v>24833.0670524001</v>
      </c>
      <c r="L69" s="524" t="n">
        <f aca="false">SUM(L64:L66)</f>
        <v>25602.9776046808</v>
      </c>
      <c r="M69" s="524" t="n">
        <f aca="false">SUM(M64:M66)</f>
        <v>29814.7905462337</v>
      </c>
      <c r="N69" s="524" t="n">
        <f aca="false">SUM(N64:N66)</f>
        <v>31586.2140973702</v>
      </c>
      <c r="O69" s="524" t="n">
        <f aca="false">SUM(O64:O66)</f>
        <v>33372.6759577346</v>
      </c>
      <c r="P69" s="524" t="n">
        <f aca="false">SUM(P64:P66)</f>
        <v>41704.9754557459</v>
      </c>
      <c r="Q69" s="524" t="n">
        <f aca="false">SUM(Q64:Q66)</f>
        <v>46468.2399478784</v>
      </c>
      <c r="R69" s="524" t="n">
        <f aca="false">SUM(R64:R66)</f>
        <v>50931.1094261578</v>
      </c>
      <c r="S69" s="524" t="n">
        <f aca="false">SUM(S64:S66)</f>
        <v>57729.7101632871</v>
      </c>
      <c r="T69" s="524" t="n">
        <f aca="false">SUM(T64:T66)</f>
        <v>65331.3678286107</v>
      </c>
      <c r="U69" s="524" t="n">
        <f aca="false">SUM(U64:U66)</f>
        <v>65377.9830841968</v>
      </c>
      <c r="V69" s="524" t="n">
        <f aca="false">SUM(V64:V66)</f>
        <v>62719.9400756153</v>
      </c>
      <c r="W69" s="524" t="n">
        <f aca="false">SUM(W64:W66)</f>
        <v>64652.1778769036</v>
      </c>
      <c r="X69" s="524" t="n">
        <f aca="false">SUM(X64:X66)</f>
        <v>64088.9905074569</v>
      </c>
      <c r="Y69" s="524" t="n">
        <f aca="false">SUM(Y64:Y66)</f>
        <v>62213.3519983845</v>
      </c>
      <c r="Z69" s="144"/>
      <c r="AA69" s="294" t="n">
        <f aca="false">SUM(F69:Y69)</f>
        <v>843476.202413537</v>
      </c>
      <c r="AB69" s="511" t="n">
        <f aca="false">AA69*$C$60</f>
        <v>843476.202413537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9025.12455769061</v>
      </c>
      <c r="G71" s="522" t="n">
        <f aca="false">G89</f>
        <v>-4604.88516591765</v>
      </c>
      <c r="H71" s="522" t="n">
        <f aca="false">H89</f>
        <v>-3105.06155557269</v>
      </c>
      <c r="I71" s="522" t="n">
        <f aca="false">I89</f>
        <v>-3976.34002266108</v>
      </c>
      <c r="J71" s="522" t="n">
        <f aca="false">J89</f>
        <v>-4379.46538848856</v>
      </c>
      <c r="K71" s="522" t="n">
        <f aca="false">K89</f>
        <v>-6075.77108342296</v>
      </c>
      <c r="L71" s="522" t="n">
        <f aca="false">L89</f>
        <v>-6694.18798383907</v>
      </c>
      <c r="M71" s="522" t="n">
        <f aca="false">M89</f>
        <v>-8692.61481066766</v>
      </c>
      <c r="N71" s="522" t="n">
        <f aca="false">N89</f>
        <v>-9461.09628609972</v>
      </c>
      <c r="O71" s="522" t="n">
        <f aca="false">O89</f>
        <v>-10190.471528851</v>
      </c>
      <c r="P71" s="522" t="n">
        <f aca="false">P89</f>
        <v>-13588.0331061132</v>
      </c>
      <c r="Q71" s="522" t="n">
        <f aca="false">Q89</f>
        <v>-15531.4973022312</v>
      </c>
      <c r="R71" s="522" t="n">
        <f aca="false">R89</f>
        <v>-17350.9118459457</v>
      </c>
      <c r="S71" s="522" t="n">
        <f aca="false">S89</f>
        <v>-20124.4879295856</v>
      </c>
      <c r="T71" s="522" t="n">
        <f aca="false">T89</f>
        <v>-23224.0572353861</v>
      </c>
      <c r="U71" s="522" t="n">
        <f aca="false">U89</f>
        <v>-23243.8360403786</v>
      </c>
      <c r="V71" s="522" t="n">
        <f aca="false">V89</f>
        <v>-22158.986426327</v>
      </c>
      <c r="W71" s="522" t="n">
        <f aca="false">W89</f>
        <v>-22947.8163865841</v>
      </c>
      <c r="X71" s="522" t="n">
        <f aca="false">X89</f>
        <v>-22717.3536449536</v>
      </c>
      <c r="Y71" s="522" t="n">
        <f aca="false">Y89</f>
        <v>-21953.1412520301</v>
      </c>
      <c r="AA71" s="294" t="n">
        <f aca="false">SUM(F71:Y71)</f>
        <v>-269045.139552746</v>
      </c>
      <c r="AB71" s="511" t="n">
        <f aca="false">AA71*$C$60</f>
        <v>-269045.139552746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20153.552196029</v>
      </c>
      <c r="G73" s="524" t="n">
        <f aca="false">G69+G71</f>
        <v>20257.7345841679</v>
      </c>
      <c r="H73" s="524" t="n">
        <f aca="false">H69+H71</f>
        <v>17061.18801612</v>
      </c>
      <c r="I73" s="524" t="n">
        <f aca="false">I69+I71</f>
        <v>17386.1629908522</v>
      </c>
      <c r="J73" s="524" t="n">
        <f aca="false">J69+J71</f>
        <v>17099.1163133813</v>
      </c>
      <c r="K73" s="524" t="n">
        <f aca="false">K69+K71</f>
        <v>18757.2959689772</v>
      </c>
      <c r="L73" s="524" t="n">
        <f aca="false">L69+L71</f>
        <v>18908.7896208417</v>
      </c>
      <c r="M73" s="524" t="n">
        <f aca="false">M69+M71</f>
        <v>21122.175735566</v>
      </c>
      <c r="N73" s="524" t="n">
        <f aca="false">N69+N71</f>
        <v>22125.1178112705</v>
      </c>
      <c r="O73" s="524" t="n">
        <f aca="false">O69+O71</f>
        <v>23182.2044288836</v>
      </c>
      <c r="P73" s="524" t="n">
        <f aca="false">P69+P71</f>
        <v>28116.9423496327</v>
      </c>
      <c r="Q73" s="524" t="n">
        <f aca="false">Q69+Q71</f>
        <v>30936.7426456473</v>
      </c>
      <c r="R73" s="524" t="n">
        <f aca="false">R69+R71</f>
        <v>33580.1975802121</v>
      </c>
      <c r="S73" s="524" t="n">
        <f aca="false">S69+S71</f>
        <v>37605.2222337015</v>
      </c>
      <c r="T73" s="524" t="n">
        <f aca="false">T69+T71</f>
        <v>42107.3105932246</v>
      </c>
      <c r="U73" s="524" t="n">
        <f aca="false">U69+U71</f>
        <v>42134.1470438182</v>
      </c>
      <c r="V73" s="524" t="n">
        <f aca="false">V69+V71</f>
        <v>40560.9536492883</v>
      </c>
      <c r="W73" s="524" t="n">
        <f aca="false">W69+W71</f>
        <v>41704.3614903195</v>
      </c>
      <c r="X73" s="524" t="n">
        <f aca="false">X69+X71</f>
        <v>41371.6368625033</v>
      </c>
      <c r="Y73" s="524" t="n">
        <f aca="false">Y69+Y71</f>
        <v>40260.2107463544</v>
      </c>
      <c r="Z73" s="144"/>
      <c r="AA73" s="294" t="n">
        <f aca="false">SUM(F73:Y73)</f>
        <v>574431.062860791</v>
      </c>
      <c r="AB73" s="511" t="n">
        <f aca="false">AA73*$C$60</f>
        <v>574431.062860791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1</v>
      </c>
      <c r="D76" s="524"/>
      <c r="E76" s="524"/>
      <c r="F76" s="524" t="n">
        <f aca="false">$C$76*F54</f>
        <v>13567.1493897151</v>
      </c>
      <c r="G76" s="524" t="n">
        <f aca="false">$C$76*G54</f>
        <v>11011.3962350131</v>
      </c>
      <c r="H76" s="524" t="n">
        <f aca="false">$C$76*H54</f>
        <v>8230.4406338778</v>
      </c>
      <c r="I76" s="524" t="n">
        <f aca="false">$C$76*I54</f>
        <v>8938.80210945187</v>
      </c>
      <c r="J76" s="524" t="n">
        <f aca="false">$C$76*J54</f>
        <v>9007.53810476223</v>
      </c>
      <c r="K76" s="524" t="n">
        <f aca="false">$C$76*K54</f>
        <v>10993.8966050787</v>
      </c>
      <c r="L76" s="524" t="n">
        <f aca="false">$C$76*L54</f>
        <v>11449.7991386117</v>
      </c>
      <c r="M76" s="524" t="n">
        <f aca="false">$C$76*M54</f>
        <v>13943.8241719523</v>
      </c>
      <c r="N76" s="524" t="n">
        <f aca="false">$C$76*N54</f>
        <v>14992.7726277578</v>
      </c>
      <c r="O76" s="524" t="n">
        <f aca="false">$C$76*O54</f>
        <v>16050.6260183725</v>
      </c>
      <c r="P76" s="524" t="n">
        <f aca="false">$C$76*P54</f>
        <v>20984.59716612</v>
      </c>
      <c r="Q76" s="524" t="n">
        <f aca="false">$C$76*Q54</f>
        <v>23805.1642351362</v>
      </c>
      <c r="R76" s="524" t="n">
        <f aca="false">$C$76*R54</f>
        <v>26447.8523966993</v>
      </c>
      <c r="S76" s="524" t="n">
        <f aca="false">$C$76*S54</f>
        <v>30473.6438231904</v>
      </c>
      <c r="T76" s="524" t="n">
        <f aca="false">$C$76*T54</f>
        <v>34974.9654097118</v>
      </c>
      <c r="U76" s="524" t="n">
        <f aca="false">$C$76*U54</f>
        <v>35002.5686333071</v>
      </c>
      <c r="V76" s="524" t="n">
        <f aca="false">$C$76*V54</f>
        <v>33428.6084657756</v>
      </c>
      <c r="W76" s="524" t="n">
        <f aca="false">$C$76*W54</f>
        <v>34572.7830798085</v>
      </c>
      <c r="X76" s="524" t="n">
        <f aca="false">$C$76*X54</f>
        <v>34239.2916789906</v>
      </c>
      <c r="Y76" s="524" t="n">
        <f aca="false">$C$76*Y54</f>
        <v>33128.6323358434</v>
      </c>
      <c r="AA76" s="294" t="n">
        <f aca="false">SUM(F76:Y76)</f>
        <v>425244.352259176</v>
      </c>
      <c r="AB76" s="511" t="n">
        <f aca="false">AA76</f>
        <v>425244.352259176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1</v>
      </c>
      <c r="D77" s="524"/>
      <c r="E77" s="524"/>
      <c r="F77" s="524" t="n">
        <f aca="false">$C$77*F73</f>
        <v>20153.552196029</v>
      </c>
      <c r="G77" s="524" t="n">
        <f aca="false">$C$77*G73</f>
        <v>20257.7345841679</v>
      </c>
      <c r="H77" s="524" t="n">
        <f aca="false">$C$77*H73</f>
        <v>17061.18801612</v>
      </c>
      <c r="I77" s="524" t="n">
        <f aca="false">$C$77*I73</f>
        <v>17386.1629908522</v>
      </c>
      <c r="J77" s="524" t="n">
        <f aca="false">$C$77*J73</f>
        <v>17099.1163133813</v>
      </c>
      <c r="K77" s="524" t="n">
        <f aca="false">$C$77*K73</f>
        <v>18757.2959689772</v>
      </c>
      <c r="L77" s="524" t="n">
        <f aca="false">$C$77*L73</f>
        <v>18908.7896208417</v>
      </c>
      <c r="M77" s="524" t="n">
        <f aca="false">$C$77*M73</f>
        <v>21122.175735566</v>
      </c>
      <c r="N77" s="524" t="n">
        <f aca="false">$C$77*N73</f>
        <v>22125.1178112705</v>
      </c>
      <c r="O77" s="524" t="n">
        <f aca="false">$C$77*O73</f>
        <v>23182.2044288836</v>
      </c>
      <c r="P77" s="524" t="n">
        <f aca="false">$C$77*P73</f>
        <v>28116.9423496327</v>
      </c>
      <c r="Q77" s="524" t="n">
        <f aca="false">$C$77*Q73</f>
        <v>30936.7426456473</v>
      </c>
      <c r="R77" s="524" t="n">
        <f aca="false">$C$77*R73</f>
        <v>33580.1975802121</v>
      </c>
      <c r="S77" s="524" t="n">
        <f aca="false">$C$77*S73</f>
        <v>37605.2222337015</v>
      </c>
      <c r="T77" s="524" t="n">
        <f aca="false">$C$77*T73</f>
        <v>42107.3105932246</v>
      </c>
      <c r="U77" s="524" t="n">
        <f aca="false">$C$77*U73</f>
        <v>42134.1470438182</v>
      </c>
      <c r="V77" s="524" t="n">
        <f aca="false">$C$77*V73</f>
        <v>40560.9536492883</v>
      </c>
      <c r="W77" s="524" t="n">
        <f aca="false">$C$77*W73</f>
        <v>41704.3614903195</v>
      </c>
      <c r="X77" s="524" t="n">
        <f aca="false">$C$77*X73</f>
        <v>41371.6368625033</v>
      </c>
      <c r="Y77" s="524" t="n">
        <f aca="false">$C$77*Y73</f>
        <v>40260.2107463544</v>
      </c>
      <c r="AA77" s="294" t="n">
        <f aca="false">SUM(F77:Y77)</f>
        <v>574431.062860791</v>
      </c>
      <c r="AB77" s="511" t="n">
        <f aca="false">AA77</f>
        <v>574431.062860791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40210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29178.6767537196</v>
      </c>
      <c r="G88" s="532" t="n">
        <f aca="false">G69</f>
        <v>24862.6197500855</v>
      </c>
      <c r="H88" s="532" t="n">
        <f aca="false">H69</f>
        <v>20166.2495716927</v>
      </c>
      <c r="I88" s="532" t="n">
        <f aca="false">I69</f>
        <v>21362.5030135133</v>
      </c>
      <c r="J88" s="532" t="n">
        <f aca="false">J69</f>
        <v>21478.5817018698</v>
      </c>
      <c r="K88" s="532" t="n">
        <f aca="false">K69</f>
        <v>24833.0670524001</v>
      </c>
      <c r="L88" s="532" t="n">
        <f aca="false">L69</f>
        <v>25602.9776046808</v>
      </c>
      <c r="M88" s="532" t="n">
        <f aca="false">M69</f>
        <v>29814.7905462337</v>
      </c>
      <c r="N88" s="532" t="n">
        <f aca="false">N69</f>
        <v>31586.2140973702</v>
      </c>
      <c r="O88" s="532" t="n">
        <f aca="false">O69</f>
        <v>33372.6759577346</v>
      </c>
      <c r="P88" s="532" t="n">
        <f aca="false">P69</f>
        <v>41704.9754557459</v>
      </c>
      <c r="Q88" s="532" t="n">
        <f aca="false">Q69</f>
        <v>46468.2399478784</v>
      </c>
      <c r="R88" s="532" t="n">
        <f aca="false">R69</f>
        <v>50931.1094261578</v>
      </c>
      <c r="S88" s="532" t="n">
        <f aca="false">S69</f>
        <v>57729.7101632871</v>
      </c>
      <c r="T88" s="532" t="n">
        <f aca="false">T69</f>
        <v>65331.3678286107</v>
      </c>
      <c r="U88" s="532" t="n">
        <f aca="false">U69</f>
        <v>65377.9830841968</v>
      </c>
      <c r="V88" s="532" t="n">
        <f aca="false">V69</f>
        <v>62719.9400756153</v>
      </c>
      <c r="W88" s="532" t="n">
        <f aca="false">W69</f>
        <v>64652.1778769036</v>
      </c>
      <c r="X88" s="532" t="n">
        <f aca="false">X69</f>
        <v>64088.9905074569</v>
      </c>
      <c r="Y88" s="532" t="n">
        <f aca="false">Y69</f>
        <v>62213.3519983845</v>
      </c>
      <c r="Z88" s="505"/>
      <c r="AA88" s="294" t="n">
        <f aca="false">SUM(F88:Y88)</f>
        <v>843476.202413537</v>
      </c>
      <c r="AB88" s="511" t="n">
        <f aca="false">AA88*$C$60</f>
        <v>843476.202413537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-9025.12455769061</v>
      </c>
      <c r="G89" s="533" t="n">
        <f aca="false">G125+G126</f>
        <v>-4604.88516591765</v>
      </c>
      <c r="H89" s="533" t="n">
        <f aca="false">H125+H126</f>
        <v>-3105.06155557269</v>
      </c>
      <c r="I89" s="533" t="n">
        <f aca="false">I125+I126</f>
        <v>-3976.34002266108</v>
      </c>
      <c r="J89" s="533" t="n">
        <f aca="false">J125+J126</f>
        <v>-4379.46538848856</v>
      </c>
      <c r="K89" s="533" t="n">
        <f aca="false">K125+K126</f>
        <v>-6075.77108342296</v>
      </c>
      <c r="L89" s="533" t="n">
        <f aca="false">L125+L126</f>
        <v>-6694.18798383907</v>
      </c>
      <c r="M89" s="533" t="n">
        <f aca="false">M125+M126</f>
        <v>-8692.61481066766</v>
      </c>
      <c r="N89" s="533" t="n">
        <f aca="false">N125+N126</f>
        <v>-9461.09628609972</v>
      </c>
      <c r="O89" s="533" t="n">
        <f aca="false">O125+O126</f>
        <v>-10190.471528851</v>
      </c>
      <c r="P89" s="533" t="n">
        <f aca="false">P125+P126</f>
        <v>-13588.0331061132</v>
      </c>
      <c r="Q89" s="533" t="n">
        <f aca="false">Q125+Q126</f>
        <v>-15531.4973022312</v>
      </c>
      <c r="R89" s="533" t="n">
        <f aca="false">R125+R126</f>
        <v>-17350.9118459457</v>
      </c>
      <c r="S89" s="533" t="n">
        <f aca="false">S125+S126</f>
        <v>-20124.4879295856</v>
      </c>
      <c r="T89" s="533" t="n">
        <f aca="false">T125+T126</f>
        <v>-23224.0572353861</v>
      </c>
      <c r="U89" s="533" t="n">
        <f aca="false">U125+U126</f>
        <v>-23243.8360403786</v>
      </c>
      <c r="V89" s="533" t="n">
        <f aca="false">V125+V126</f>
        <v>-22158.986426327</v>
      </c>
      <c r="W89" s="533" t="n">
        <f aca="false">W125+W126</f>
        <v>-22947.8163865841</v>
      </c>
      <c r="X89" s="533" t="n">
        <f aca="false">X125+X126</f>
        <v>-22717.3536449536</v>
      </c>
      <c r="Y89" s="533" t="n">
        <f aca="false">Y125+Y126</f>
        <v>-21953.1412520301</v>
      </c>
      <c r="Z89" s="505"/>
      <c r="AA89" s="294" t="n">
        <f aca="false">SUM(F89:Y89)</f>
        <v>-269045.139552746</v>
      </c>
      <c r="AB89" s="511" t="n">
        <f aca="false">AA89*$C$60</f>
        <v>-269045.139552746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c r="CS89" s="505"/>
      <c r="CT89" s="505"/>
      <c r="CU89" s="505"/>
      <c r="CV89" s="505"/>
      <c r="CW89" s="505"/>
      <c r="CX89" s="505"/>
      <c r="CY89" s="505"/>
      <c r="CZ89" s="505"/>
      <c r="DA89" s="505"/>
      <c r="DB89" s="505"/>
      <c r="DC89" s="505"/>
      <c r="DD89" s="505"/>
      <c r="DE89" s="505"/>
      <c r="DF89" s="505"/>
      <c r="DG89" s="505"/>
      <c r="DH89" s="505"/>
      <c r="DI89" s="505"/>
      <c r="DJ89" s="505"/>
      <c r="DK89" s="505"/>
      <c r="DL89" s="505"/>
      <c r="DM89" s="505"/>
      <c r="DN89" s="505"/>
      <c r="DO89" s="505"/>
      <c r="DP89" s="505"/>
      <c r="DQ89" s="505"/>
      <c r="DR89" s="505"/>
      <c r="DS89" s="505"/>
      <c r="DT89" s="505"/>
      <c r="DU89" s="505"/>
      <c r="DV89" s="505"/>
      <c r="DW89" s="505"/>
      <c r="DX89" s="505"/>
      <c r="DY89" s="505"/>
      <c r="DZ89" s="505"/>
      <c r="EA89" s="505"/>
      <c r="EB89" s="505"/>
      <c r="EC89" s="505"/>
      <c r="ED89" s="505"/>
      <c r="EE89" s="505"/>
      <c r="EF89" s="505"/>
      <c r="EG89" s="505"/>
      <c r="EH89" s="505"/>
      <c r="EI89" s="505"/>
      <c r="EJ89" s="505"/>
      <c r="EK89" s="505"/>
      <c r="EL89" s="505"/>
      <c r="EM89" s="505"/>
      <c r="EN89" s="505"/>
      <c r="EO89" s="505"/>
      <c r="EP89" s="505"/>
      <c r="EQ89" s="505"/>
      <c r="ER89" s="505"/>
      <c r="ES89" s="505"/>
      <c r="ET89" s="505"/>
      <c r="EU89" s="505"/>
      <c r="EV89" s="505"/>
      <c r="EW89" s="505"/>
      <c r="EX89" s="505"/>
      <c r="EY89" s="505"/>
      <c r="EZ89" s="505"/>
      <c r="FA89" s="505"/>
      <c r="FB89" s="505"/>
      <c r="FC89" s="505"/>
      <c r="FD89" s="505"/>
      <c r="FE89" s="505"/>
      <c r="FF89" s="505"/>
      <c r="FG89" s="505"/>
      <c r="FH89" s="505"/>
      <c r="FI89" s="505"/>
      <c r="FJ89" s="505"/>
      <c r="FK89" s="505"/>
      <c r="FL89" s="505"/>
      <c r="FM89" s="505"/>
      <c r="FN89" s="505"/>
      <c r="FO89" s="505"/>
      <c r="FP89" s="505"/>
      <c r="FQ89" s="505"/>
      <c r="FR89" s="505"/>
      <c r="FS89" s="505"/>
      <c r="FT89" s="505"/>
      <c r="FU89" s="505"/>
      <c r="FV89" s="505"/>
      <c r="FW89" s="505"/>
      <c r="FX89" s="505"/>
      <c r="FY89" s="505"/>
      <c r="FZ89" s="505"/>
      <c r="GA89" s="505"/>
      <c r="GB89" s="505"/>
      <c r="GC89" s="505"/>
      <c r="GD89" s="505"/>
      <c r="GE89" s="505"/>
      <c r="GF89" s="505"/>
      <c r="GG89" s="505"/>
      <c r="GH89" s="505"/>
      <c r="GI89" s="505"/>
      <c r="GJ89" s="505"/>
      <c r="GK89" s="505"/>
      <c r="GL89" s="505"/>
      <c r="GM89" s="505"/>
      <c r="GN89" s="505"/>
      <c r="GO89" s="505"/>
      <c r="GP89" s="505"/>
      <c r="GQ89" s="505"/>
      <c r="GR89" s="505"/>
      <c r="GS89" s="505"/>
      <c r="GT89" s="505"/>
      <c r="GU89" s="505"/>
      <c r="GV89" s="505"/>
      <c r="GW89" s="505"/>
      <c r="GX89" s="505"/>
      <c r="GY89" s="505"/>
      <c r="GZ89" s="505"/>
      <c r="HA89" s="505"/>
      <c r="HB89" s="505"/>
      <c r="HC89" s="505"/>
      <c r="HD89" s="505"/>
      <c r="HE89" s="505"/>
      <c r="HF89" s="505"/>
      <c r="HG89" s="505"/>
      <c r="HH89" s="505"/>
      <c r="HI89" s="505"/>
      <c r="HJ89" s="505"/>
      <c r="HK89" s="505"/>
      <c r="HL89" s="505"/>
      <c r="HM89" s="505"/>
      <c r="HN89" s="505"/>
      <c r="HO89" s="505"/>
      <c r="HP89" s="505"/>
      <c r="HQ89" s="505"/>
      <c r="HR89" s="505"/>
      <c r="HS89" s="505"/>
      <c r="HT89" s="505"/>
      <c r="HU89" s="505"/>
      <c r="HV89" s="505"/>
      <c r="HW89" s="505"/>
      <c r="HX89" s="505"/>
      <c r="HY89" s="505"/>
      <c r="HZ89" s="505"/>
      <c r="IA89" s="505"/>
      <c r="IB89" s="505"/>
      <c r="IC89" s="505"/>
      <c r="ID89" s="505"/>
      <c r="IE89" s="505"/>
      <c r="IF89" s="505"/>
      <c r="IG89" s="505"/>
      <c r="IH89" s="505"/>
      <c r="II89" s="505"/>
      <c r="IJ89" s="505"/>
      <c r="IK89" s="505"/>
      <c r="IL89" s="505"/>
      <c r="IM89" s="505"/>
      <c r="IN89" s="505"/>
      <c r="IO89" s="505"/>
      <c r="IP89" s="505"/>
      <c r="IQ89" s="505"/>
      <c r="IR89" s="505"/>
      <c r="IS89" s="505"/>
      <c r="IT89" s="505"/>
      <c r="IU89" s="505"/>
      <c r="IV89" s="505"/>
      <c r="IW89" s="505"/>
    </row>
    <row r="90" customFormat="false" ht="15" hidden="false" customHeight="false" outlineLevel="0" collapsed="false">
      <c r="A90" s="505" t="s">
        <v>453</v>
      </c>
      <c r="B90" s="505"/>
      <c r="C90" s="505"/>
      <c r="D90" s="505"/>
      <c r="E90" s="505"/>
      <c r="F90" s="534" t="n">
        <v>0</v>
      </c>
      <c r="G90" s="534" t="n">
        <v>0</v>
      </c>
      <c r="H90" s="534" t="n">
        <v>0</v>
      </c>
      <c r="I90" s="534" t="n">
        <v>0</v>
      </c>
      <c r="J90" s="534" t="n">
        <v>0</v>
      </c>
      <c r="K90" s="534" t="n">
        <v>0</v>
      </c>
      <c r="L90" s="534" t="n">
        <v>0</v>
      </c>
      <c r="M90" s="534" t="n">
        <v>0</v>
      </c>
      <c r="N90" s="534" t="n">
        <v>0</v>
      </c>
      <c r="O90" s="534" t="n">
        <v>0</v>
      </c>
      <c r="P90" s="534" t="n">
        <v>0</v>
      </c>
      <c r="Q90" s="534" t="n">
        <v>0</v>
      </c>
      <c r="R90" s="534" t="n">
        <v>0</v>
      </c>
      <c r="S90" s="534" t="n">
        <v>0</v>
      </c>
      <c r="T90" s="534" t="n">
        <v>0</v>
      </c>
      <c r="U90" s="534" t="n">
        <v>0</v>
      </c>
      <c r="V90" s="534" t="n">
        <v>0</v>
      </c>
      <c r="W90" s="534" t="n">
        <v>0</v>
      </c>
      <c r="X90" s="534" t="n">
        <v>0</v>
      </c>
      <c r="Y90" s="534" t="n">
        <f aca="false">Y98</f>
        <v>155533.379995961</v>
      </c>
      <c r="Z90" s="505"/>
      <c r="AA90" s="294" t="n">
        <f aca="false">SUM(F90:Y90)</f>
        <v>155533.379995961</v>
      </c>
      <c r="AB90" s="511" t="n">
        <f aca="false">AA90*$C$60</f>
        <v>155533.379995961</v>
      </c>
      <c r="AC90" s="505"/>
      <c r="AD90" s="505"/>
      <c r="AE90" s="505"/>
      <c r="AF90" s="505"/>
      <c r="AG90" s="505"/>
      <c r="AH90" s="505"/>
      <c r="AI90" s="505"/>
      <c r="AJ90" s="505"/>
      <c r="AK90" s="505"/>
      <c r="AL90" s="505"/>
      <c r="AM90" s="505"/>
      <c r="AN90" s="505"/>
      <c r="AO90" s="505"/>
      <c r="AP90" s="505"/>
      <c r="AQ90" s="505"/>
      <c r="AR90" s="505"/>
      <c r="AS90" s="505"/>
      <c r="AT90" s="505"/>
      <c r="AU90" s="505"/>
      <c r="AV90" s="505"/>
      <c r="AW90" s="505"/>
      <c r="AX90" s="505"/>
      <c r="AY90" s="505"/>
      <c r="AZ90" s="505"/>
      <c r="BA90" s="505"/>
      <c r="BB90" s="505"/>
      <c r="BC90" s="505"/>
      <c r="BD90" s="505"/>
      <c r="BE90" s="505"/>
      <c r="BF90" s="505"/>
      <c r="BG90" s="505"/>
      <c r="BH90" s="505"/>
      <c r="BI90" s="505"/>
      <c r="BJ90" s="505"/>
      <c r="BK90" s="505"/>
      <c r="BL90" s="505"/>
      <c r="BM90" s="505"/>
      <c r="BN90" s="505"/>
      <c r="BO90" s="505"/>
      <c r="BP90" s="505"/>
      <c r="BQ90" s="505"/>
      <c r="BR90" s="505"/>
      <c r="BS90" s="505"/>
      <c r="BT90" s="505"/>
      <c r="BU90" s="505"/>
      <c r="BV90" s="505"/>
      <c r="BW90" s="505"/>
      <c r="BX90" s="505"/>
      <c r="BY90" s="505"/>
      <c r="BZ90" s="505"/>
      <c r="CA90" s="505"/>
      <c r="CB90" s="505"/>
      <c r="CC90" s="505"/>
      <c r="CD90" s="505"/>
      <c r="CE90" s="505"/>
      <c r="CF90" s="505"/>
      <c r="CG90" s="505"/>
      <c r="CH90" s="505"/>
      <c r="CI90" s="505"/>
      <c r="CJ90" s="505"/>
      <c r="CK90" s="505"/>
      <c r="CL90" s="505"/>
      <c r="CM90" s="505"/>
      <c r="CN90" s="505"/>
      <c r="CO90" s="505"/>
      <c r="CP90" s="505"/>
      <c r="CQ90" s="505"/>
      <c r="CR90" s="505"/>
      <c r="CS90" s="505"/>
      <c r="CT90" s="505"/>
      <c r="CU90" s="505"/>
      <c r="CV90" s="505"/>
      <c r="CW90" s="505"/>
      <c r="CX90" s="505"/>
      <c r="CY90" s="505"/>
      <c r="CZ90" s="505"/>
      <c r="DA90" s="505"/>
      <c r="DB90" s="505"/>
      <c r="DC90" s="505"/>
      <c r="DD90" s="505"/>
      <c r="DE90" s="505"/>
      <c r="DF90" s="505"/>
      <c r="DG90" s="505"/>
      <c r="DH90" s="505"/>
      <c r="DI90" s="505"/>
      <c r="DJ90" s="505"/>
      <c r="DK90" s="505"/>
      <c r="DL90" s="505"/>
      <c r="DM90" s="505"/>
      <c r="DN90" s="505"/>
      <c r="DO90" s="505"/>
      <c r="DP90" s="505"/>
      <c r="DQ90" s="505"/>
      <c r="DR90" s="505"/>
      <c r="DS90" s="505"/>
      <c r="DT90" s="505"/>
      <c r="DU90" s="505"/>
      <c r="DV90" s="505"/>
      <c r="DW90" s="505"/>
      <c r="DX90" s="505"/>
      <c r="DY90" s="505"/>
      <c r="DZ90" s="505"/>
      <c r="EA90" s="505"/>
      <c r="EB90" s="505"/>
      <c r="EC90" s="505"/>
      <c r="ED90" s="505"/>
      <c r="EE90" s="505"/>
      <c r="EF90" s="505"/>
      <c r="EG90" s="505"/>
      <c r="EH90" s="505"/>
      <c r="EI90" s="505"/>
      <c r="EJ90" s="505"/>
      <c r="EK90" s="505"/>
      <c r="EL90" s="505"/>
      <c r="EM90" s="505"/>
      <c r="EN90" s="505"/>
      <c r="EO90" s="505"/>
      <c r="EP90" s="505"/>
      <c r="EQ90" s="505"/>
      <c r="ER90" s="505"/>
      <c r="ES90" s="505"/>
      <c r="ET90" s="505"/>
      <c r="EU90" s="505"/>
      <c r="EV90" s="505"/>
      <c r="EW90" s="505"/>
      <c r="EX90" s="505"/>
      <c r="EY90" s="505"/>
      <c r="EZ90" s="505"/>
      <c r="FA90" s="505"/>
      <c r="FB90" s="505"/>
      <c r="FC90" s="505"/>
      <c r="FD90" s="505"/>
      <c r="FE90" s="505"/>
      <c r="FF90" s="505"/>
      <c r="FG90" s="505"/>
      <c r="FH90" s="505"/>
      <c r="FI90" s="505"/>
      <c r="FJ90" s="505"/>
      <c r="FK90" s="505"/>
      <c r="FL90" s="505"/>
      <c r="FM90" s="505"/>
      <c r="FN90" s="505"/>
      <c r="FO90" s="505"/>
      <c r="FP90" s="505"/>
      <c r="FQ90" s="505"/>
      <c r="FR90" s="505"/>
      <c r="FS90" s="505"/>
      <c r="FT90" s="505"/>
      <c r="FU90" s="505"/>
      <c r="FV90" s="505"/>
      <c r="FW90" s="505"/>
      <c r="FX90" s="505"/>
      <c r="FY90" s="505"/>
      <c r="FZ90" s="505"/>
      <c r="GA90" s="505"/>
      <c r="GB90" s="505"/>
      <c r="GC90" s="505"/>
      <c r="GD90" s="505"/>
      <c r="GE90" s="505"/>
      <c r="GF90" s="505"/>
      <c r="GG90" s="505"/>
      <c r="GH90" s="505"/>
      <c r="GI90" s="505"/>
      <c r="GJ90" s="505"/>
      <c r="GK90" s="505"/>
      <c r="GL90" s="505"/>
      <c r="GM90" s="505"/>
      <c r="GN90" s="505"/>
      <c r="GO90" s="505"/>
      <c r="GP90" s="505"/>
      <c r="GQ90" s="505"/>
      <c r="GR90" s="505"/>
      <c r="GS90" s="505"/>
      <c r="GT90" s="505"/>
      <c r="GU90" s="505"/>
      <c r="GV90" s="505"/>
      <c r="GW90" s="505"/>
      <c r="GX90" s="505"/>
      <c r="GY90" s="505"/>
      <c r="GZ90" s="505"/>
      <c r="HA90" s="505"/>
      <c r="HB90" s="505"/>
      <c r="HC90" s="505"/>
      <c r="HD90" s="505"/>
      <c r="HE90" s="505"/>
      <c r="HF90" s="505"/>
      <c r="HG90" s="505"/>
      <c r="HH90" s="505"/>
      <c r="HI90" s="505"/>
      <c r="HJ90" s="505"/>
      <c r="HK90" s="505"/>
      <c r="HL90" s="505"/>
      <c r="HM90" s="505"/>
      <c r="HN90" s="505"/>
      <c r="HO90" s="505"/>
      <c r="HP90" s="505"/>
      <c r="HQ90" s="505"/>
      <c r="HR90" s="505"/>
      <c r="HS90" s="505"/>
      <c r="HT90" s="505"/>
      <c r="HU90" s="505"/>
      <c r="HV90" s="505"/>
      <c r="HW90" s="505"/>
      <c r="HX90" s="505"/>
      <c r="HY90" s="505"/>
      <c r="HZ90" s="505"/>
      <c r="IA90" s="505"/>
      <c r="IB90" s="505"/>
      <c r="IC90" s="505"/>
      <c r="ID90" s="505"/>
      <c r="IE90" s="505"/>
      <c r="IF90" s="505"/>
      <c r="IG90" s="505"/>
      <c r="IH90" s="505"/>
      <c r="II90" s="505"/>
      <c r="IJ90" s="505"/>
      <c r="IK90" s="505"/>
      <c r="IL90" s="505"/>
      <c r="IM90" s="505"/>
      <c r="IN90" s="505"/>
      <c r="IO90" s="505"/>
      <c r="IP90" s="505"/>
      <c r="IQ90" s="505"/>
      <c r="IR90" s="505"/>
      <c r="IS90" s="505"/>
      <c r="IT90" s="505"/>
      <c r="IU90" s="505"/>
      <c r="IV90" s="505"/>
      <c r="IW90" s="505"/>
    </row>
    <row r="91" customFormat="false" ht="12.75" hidden="false" customHeight="false" outlineLevel="0" collapsed="false">
      <c r="A91" s="505" t="s">
        <v>454</v>
      </c>
      <c r="B91" s="505"/>
      <c r="C91" s="505"/>
      <c r="D91" s="505"/>
      <c r="E91" s="535" t="n">
        <v>-208892.975817284</v>
      </c>
      <c r="F91" s="532" t="n">
        <f aca="false">F88+F89+F90</f>
        <v>20153.552196029</v>
      </c>
      <c r="G91" s="532" t="n">
        <f aca="false">G88+G89+G90</f>
        <v>20257.7345841679</v>
      </c>
      <c r="H91" s="532" t="n">
        <f aca="false">H88+H89+H90</f>
        <v>17061.18801612</v>
      </c>
      <c r="I91" s="532" t="n">
        <f aca="false">I88+I89+I90</f>
        <v>17386.1629908522</v>
      </c>
      <c r="J91" s="532" t="n">
        <f aca="false">J88+J89+J90</f>
        <v>17099.1163133813</v>
      </c>
      <c r="K91" s="532" t="n">
        <f aca="false">K88+K89+K90</f>
        <v>18757.2959689772</v>
      </c>
      <c r="L91" s="532" t="n">
        <f aca="false">L88+L89+L90</f>
        <v>18908.7896208417</v>
      </c>
      <c r="M91" s="532" t="n">
        <f aca="false">M88+M89+M90</f>
        <v>21122.175735566</v>
      </c>
      <c r="N91" s="532" t="n">
        <f aca="false">N88+N89+N90</f>
        <v>22125.1178112705</v>
      </c>
      <c r="O91" s="532" t="n">
        <f aca="false">O88+O89+O90</f>
        <v>23182.2044288836</v>
      </c>
      <c r="P91" s="532" t="n">
        <f aca="false">P88+P89+P90</f>
        <v>28116.9423496327</v>
      </c>
      <c r="Q91" s="532" t="n">
        <f aca="false">Q88+Q89+Q90</f>
        <v>30936.7426456473</v>
      </c>
      <c r="R91" s="532" t="n">
        <f aca="false">R88+R89+R90</f>
        <v>33580.1975802121</v>
      </c>
      <c r="S91" s="532" t="n">
        <f aca="false">S88+S89+S90</f>
        <v>37605.2222337015</v>
      </c>
      <c r="T91" s="532" t="n">
        <f aca="false">T88+T89+T90</f>
        <v>42107.3105932246</v>
      </c>
      <c r="U91" s="532" t="n">
        <f aca="false">U88+U89+U90</f>
        <v>42134.1470438182</v>
      </c>
      <c r="V91" s="532" t="n">
        <f aca="false">V88+V89+V90</f>
        <v>40560.9536492883</v>
      </c>
      <c r="W91" s="532" t="n">
        <f aca="false">W88+W89+W90</f>
        <v>41704.3614903195</v>
      </c>
      <c r="X91" s="532" t="n">
        <f aca="false">X88+X89+X90</f>
        <v>41371.6368625033</v>
      </c>
      <c r="Y91" s="532" t="n">
        <f aca="false">Y88+Y89+Y90</f>
        <v>195793.590742316</v>
      </c>
      <c r="Z91" s="505"/>
      <c r="AA91" s="294" t="n">
        <f aca="false">SUM(F91:Y91)</f>
        <v>729964.442856752</v>
      </c>
      <c r="AB91" s="511" t="n">
        <f aca="false">AA91*$C$60</f>
        <v>729964.442856752</v>
      </c>
      <c r="AC91" s="505"/>
      <c r="AD91" s="505"/>
      <c r="AE91" s="505"/>
      <c r="AF91" s="505"/>
      <c r="AG91" s="505"/>
      <c r="AH91" s="505"/>
      <c r="AI91" s="505"/>
      <c r="AJ91" s="505"/>
      <c r="AK91" s="505"/>
      <c r="AL91" s="505"/>
      <c r="AM91" s="505"/>
      <c r="AN91" s="505"/>
      <c r="AO91" s="505"/>
      <c r="AP91" s="505"/>
      <c r="AQ91" s="505"/>
      <c r="AR91" s="505"/>
      <c r="AS91" s="505"/>
      <c r="AT91" s="505"/>
      <c r="AU91" s="505"/>
      <c r="AV91" s="505"/>
      <c r="AW91" s="505"/>
      <c r="AX91" s="505"/>
      <c r="AY91" s="505"/>
      <c r="AZ91" s="505"/>
      <c r="BA91" s="505"/>
      <c r="BB91" s="505"/>
      <c r="BC91" s="505"/>
      <c r="BD91" s="505"/>
      <c r="BE91" s="505"/>
      <c r="BF91" s="505"/>
      <c r="BG91" s="505"/>
      <c r="BH91" s="505"/>
      <c r="BI91" s="505"/>
      <c r="BJ91" s="505"/>
      <c r="BK91" s="505"/>
      <c r="BL91" s="505"/>
      <c r="BM91" s="505"/>
      <c r="BN91" s="505"/>
      <c r="BO91" s="505"/>
      <c r="BP91" s="505"/>
      <c r="BQ91" s="505"/>
      <c r="BR91" s="505"/>
      <c r="BS91" s="505"/>
      <c r="BT91" s="505"/>
      <c r="BU91" s="505"/>
      <c r="BV91" s="505"/>
      <c r="BW91" s="505"/>
      <c r="BX91" s="505"/>
      <c r="BY91" s="505"/>
      <c r="BZ91" s="505"/>
      <c r="CA91" s="505"/>
      <c r="CB91" s="505"/>
      <c r="CC91" s="505"/>
      <c r="CD91" s="505"/>
      <c r="CE91" s="505"/>
      <c r="CF91" s="505"/>
      <c r="CG91" s="505"/>
      <c r="CH91" s="505"/>
      <c r="CI91" s="505"/>
      <c r="CJ91" s="505"/>
      <c r="CK91" s="505"/>
      <c r="CL91" s="505"/>
      <c r="CM91" s="505"/>
      <c r="CN91" s="505"/>
      <c r="CO91" s="505"/>
      <c r="CP91" s="505"/>
      <c r="CQ91" s="505"/>
      <c r="CR91" s="505"/>
      <c r="CS91" s="505"/>
      <c r="CT91" s="505"/>
      <c r="CU91" s="505"/>
      <c r="CV91" s="505"/>
      <c r="CW91" s="505"/>
      <c r="CX91" s="505"/>
      <c r="CY91" s="505"/>
      <c r="CZ91" s="505"/>
      <c r="DA91" s="505"/>
      <c r="DB91" s="505"/>
      <c r="DC91" s="505"/>
      <c r="DD91" s="505"/>
      <c r="DE91" s="505"/>
      <c r="DF91" s="505"/>
      <c r="DG91" s="505"/>
      <c r="DH91" s="505"/>
      <c r="DI91" s="505"/>
      <c r="DJ91" s="505"/>
      <c r="DK91" s="505"/>
      <c r="DL91" s="505"/>
      <c r="DM91" s="505"/>
      <c r="DN91" s="505"/>
      <c r="DO91" s="505"/>
      <c r="DP91" s="505"/>
      <c r="DQ91" s="505"/>
      <c r="DR91" s="505"/>
      <c r="DS91" s="505"/>
      <c r="DT91" s="505"/>
      <c r="DU91" s="505"/>
      <c r="DV91" s="505"/>
      <c r="DW91" s="505"/>
      <c r="DX91" s="505"/>
      <c r="DY91" s="505"/>
      <c r="DZ91" s="505"/>
      <c r="EA91" s="505"/>
      <c r="EB91" s="505"/>
      <c r="EC91" s="505"/>
      <c r="ED91" s="505"/>
      <c r="EE91" s="505"/>
      <c r="EF91" s="505"/>
      <c r="EG91" s="505"/>
      <c r="EH91" s="505"/>
      <c r="EI91" s="505"/>
      <c r="EJ91" s="505"/>
      <c r="EK91" s="505"/>
      <c r="EL91" s="505"/>
      <c r="EM91" s="505"/>
      <c r="EN91" s="505"/>
      <c r="EO91" s="505"/>
      <c r="EP91" s="505"/>
      <c r="EQ91" s="505"/>
      <c r="ER91" s="505"/>
      <c r="ES91" s="505"/>
      <c r="ET91" s="505"/>
      <c r="EU91" s="505"/>
      <c r="EV91" s="505"/>
      <c r="EW91" s="505"/>
      <c r="EX91" s="505"/>
      <c r="EY91" s="505"/>
      <c r="EZ91" s="505"/>
      <c r="FA91" s="505"/>
      <c r="FB91" s="505"/>
      <c r="FC91" s="505"/>
      <c r="FD91" s="505"/>
      <c r="FE91" s="505"/>
      <c r="FF91" s="505"/>
      <c r="FG91" s="505"/>
      <c r="FH91" s="505"/>
      <c r="FI91" s="505"/>
      <c r="FJ91" s="505"/>
      <c r="FK91" s="505"/>
      <c r="FL91" s="505"/>
      <c r="FM91" s="505"/>
      <c r="FN91" s="505"/>
      <c r="FO91" s="505"/>
      <c r="FP91" s="505"/>
      <c r="FQ91" s="505"/>
      <c r="FR91" s="505"/>
      <c r="FS91" s="505"/>
      <c r="FT91" s="505"/>
      <c r="FU91" s="505"/>
      <c r="FV91" s="505"/>
      <c r="FW91" s="505"/>
      <c r="FX91" s="505"/>
      <c r="FY91" s="505"/>
      <c r="FZ91" s="505"/>
      <c r="GA91" s="505"/>
      <c r="GB91" s="505"/>
      <c r="GC91" s="505"/>
      <c r="GD91" s="505"/>
      <c r="GE91" s="505"/>
      <c r="GF91" s="505"/>
      <c r="GG91" s="505"/>
      <c r="GH91" s="505"/>
      <c r="GI91" s="505"/>
      <c r="GJ91" s="505"/>
      <c r="GK91" s="505"/>
      <c r="GL91" s="505"/>
      <c r="GM91" s="505"/>
      <c r="GN91" s="505"/>
      <c r="GO91" s="505"/>
      <c r="GP91" s="505"/>
      <c r="GQ91" s="505"/>
      <c r="GR91" s="505"/>
      <c r="GS91" s="505"/>
      <c r="GT91" s="505"/>
      <c r="GU91" s="505"/>
      <c r="GV91" s="505"/>
      <c r="GW91" s="505"/>
      <c r="GX91" s="505"/>
      <c r="GY91" s="505"/>
      <c r="GZ91" s="505"/>
      <c r="HA91" s="505"/>
      <c r="HB91" s="505"/>
      <c r="HC91" s="505"/>
      <c r="HD91" s="505"/>
      <c r="HE91" s="505"/>
      <c r="HF91" s="505"/>
      <c r="HG91" s="505"/>
      <c r="HH91" s="505"/>
      <c r="HI91" s="505"/>
      <c r="HJ91" s="505"/>
      <c r="HK91" s="505"/>
      <c r="HL91" s="505"/>
      <c r="HM91" s="505"/>
      <c r="HN91" s="505"/>
      <c r="HO91" s="505"/>
      <c r="HP91" s="505"/>
      <c r="HQ91" s="505"/>
      <c r="HR91" s="505"/>
      <c r="HS91" s="505"/>
      <c r="HT91" s="505"/>
      <c r="HU91" s="505"/>
      <c r="HV91" s="505"/>
      <c r="HW91" s="505"/>
      <c r="HX91" s="505"/>
      <c r="HY91" s="505"/>
      <c r="HZ91" s="505"/>
      <c r="IA91" s="505"/>
      <c r="IB91" s="505"/>
      <c r="IC91" s="505"/>
      <c r="ID91" s="505"/>
      <c r="IE91" s="505"/>
      <c r="IF91" s="505"/>
      <c r="IG91" s="505"/>
      <c r="IH91" s="505"/>
      <c r="II91" s="505"/>
      <c r="IJ91" s="505"/>
      <c r="IK91" s="505"/>
      <c r="IL91" s="505"/>
      <c r="IM91" s="505"/>
      <c r="IN91" s="505"/>
      <c r="IO91" s="505"/>
      <c r="IP91" s="505"/>
      <c r="IQ91" s="505"/>
      <c r="IR91" s="505"/>
      <c r="IS91" s="505"/>
      <c r="IT91" s="505"/>
      <c r="IU91" s="505"/>
      <c r="IV91" s="505"/>
      <c r="IW91" s="505"/>
    </row>
    <row r="92" customFormat="false" ht="13.5" hidden="false" customHeight="false" outlineLevel="0" collapsed="false">
      <c r="A92" s="505"/>
      <c r="B92" s="505"/>
      <c r="C92" s="505"/>
      <c r="D92" s="505"/>
      <c r="E92" s="505"/>
      <c r="F92" s="505"/>
      <c r="G92" s="505"/>
      <c r="H92" s="505"/>
      <c r="I92" s="505"/>
      <c r="J92" s="505"/>
      <c r="K92" s="505"/>
      <c r="L92" s="505"/>
      <c r="M92" s="505"/>
      <c r="N92" s="505"/>
      <c r="O92" s="505"/>
      <c r="P92" s="505"/>
      <c r="Q92" s="505"/>
      <c r="R92" s="505"/>
      <c r="S92" s="505"/>
      <c r="T92" s="505"/>
      <c r="U92" s="505"/>
      <c r="V92" s="505"/>
      <c r="W92" s="505"/>
      <c r="X92" s="505"/>
      <c r="Y92" s="505"/>
      <c r="Z92" s="505"/>
      <c r="AA92" s="294" t="n">
        <f aca="false">SUM(F92:Y92)</f>
        <v>0</v>
      </c>
      <c r="AB92" s="511" t="n">
        <f aca="false">AA92*$C$60</f>
        <v>0</v>
      </c>
      <c r="AC92" s="505"/>
      <c r="AD92" s="505"/>
      <c r="AE92" s="505"/>
      <c r="AF92" s="505"/>
      <c r="AG92" s="505"/>
      <c r="AH92" s="505"/>
      <c r="AI92" s="505"/>
      <c r="AJ92" s="505"/>
      <c r="AK92" s="505"/>
      <c r="AL92" s="505"/>
      <c r="AM92" s="505"/>
      <c r="AN92" s="505"/>
      <c r="AO92" s="505"/>
      <c r="AP92" s="505"/>
      <c r="AQ92" s="505"/>
      <c r="AR92" s="505"/>
      <c r="AS92" s="505"/>
      <c r="AT92" s="505"/>
      <c r="AU92" s="505"/>
      <c r="AV92" s="505"/>
      <c r="AW92" s="505"/>
      <c r="AX92" s="505"/>
      <c r="AY92" s="505"/>
      <c r="AZ92" s="505"/>
      <c r="BA92" s="505"/>
      <c r="BB92" s="505"/>
      <c r="BC92" s="505"/>
      <c r="BD92" s="505"/>
      <c r="BE92" s="505"/>
      <c r="BF92" s="505"/>
      <c r="BG92" s="505"/>
      <c r="BH92" s="505"/>
      <c r="BI92" s="505"/>
      <c r="BJ92" s="505"/>
      <c r="BK92" s="505"/>
      <c r="BL92" s="505"/>
      <c r="BM92" s="505"/>
      <c r="BN92" s="505"/>
      <c r="BO92" s="505"/>
      <c r="BP92" s="505"/>
      <c r="BQ92" s="505"/>
      <c r="BR92" s="505"/>
      <c r="BS92" s="505"/>
      <c r="BT92" s="505"/>
      <c r="BU92" s="505"/>
      <c r="BV92" s="505"/>
      <c r="BW92" s="505"/>
      <c r="BX92" s="505"/>
      <c r="BY92" s="505"/>
      <c r="BZ92" s="505"/>
      <c r="CA92" s="505"/>
      <c r="CB92" s="505"/>
      <c r="CC92" s="505"/>
      <c r="CD92" s="505"/>
      <c r="CE92" s="505"/>
      <c r="CF92" s="505"/>
      <c r="CG92" s="505"/>
      <c r="CH92" s="505"/>
      <c r="CI92" s="505"/>
      <c r="CJ92" s="505"/>
      <c r="CK92" s="505"/>
      <c r="CL92" s="505"/>
      <c r="CM92" s="505"/>
      <c r="CN92" s="505"/>
      <c r="CO92" s="505"/>
      <c r="CP92" s="505"/>
      <c r="CQ92" s="505"/>
      <c r="CR92" s="505"/>
      <c r="CS92" s="505"/>
      <c r="CT92" s="505"/>
      <c r="CU92" s="505"/>
      <c r="CV92" s="505"/>
      <c r="CW92" s="505"/>
      <c r="CX92" s="505"/>
      <c r="CY92" s="505"/>
      <c r="CZ92" s="505"/>
      <c r="DA92" s="505"/>
      <c r="DB92" s="505"/>
      <c r="DC92" s="505"/>
      <c r="DD92" s="505"/>
      <c r="DE92" s="505"/>
      <c r="DF92" s="505"/>
      <c r="DG92" s="505"/>
      <c r="DH92" s="505"/>
      <c r="DI92" s="505"/>
      <c r="DJ92" s="505"/>
      <c r="DK92" s="505"/>
      <c r="DL92" s="505"/>
      <c r="DM92" s="505"/>
      <c r="DN92" s="505"/>
      <c r="DO92" s="505"/>
      <c r="DP92" s="505"/>
      <c r="DQ92" s="505"/>
      <c r="DR92" s="505"/>
      <c r="DS92" s="505"/>
      <c r="DT92" s="505"/>
      <c r="DU92" s="505"/>
      <c r="DV92" s="505"/>
      <c r="DW92" s="505"/>
      <c r="DX92" s="505"/>
      <c r="DY92" s="505"/>
      <c r="DZ92" s="505"/>
      <c r="EA92" s="505"/>
      <c r="EB92" s="505"/>
      <c r="EC92" s="505"/>
      <c r="ED92" s="505"/>
      <c r="EE92" s="505"/>
      <c r="EF92" s="505"/>
      <c r="EG92" s="505"/>
      <c r="EH92" s="505"/>
      <c r="EI92" s="505"/>
      <c r="EJ92" s="505"/>
      <c r="EK92" s="505"/>
      <c r="EL92" s="505"/>
      <c r="EM92" s="505"/>
      <c r="EN92" s="505"/>
      <c r="EO92" s="505"/>
      <c r="EP92" s="505"/>
      <c r="EQ92" s="505"/>
      <c r="ER92" s="505"/>
      <c r="ES92" s="505"/>
      <c r="ET92" s="505"/>
      <c r="EU92" s="505"/>
      <c r="EV92" s="505"/>
      <c r="EW92" s="505"/>
      <c r="EX92" s="505"/>
      <c r="EY92" s="505"/>
      <c r="EZ92" s="505"/>
      <c r="FA92" s="505"/>
      <c r="FB92" s="505"/>
      <c r="FC92" s="505"/>
      <c r="FD92" s="505"/>
      <c r="FE92" s="505"/>
      <c r="FF92" s="505"/>
      <c r="FG92" s="505"/>
      <c r="FH92" s="505"/>
      <c r="FI92" s="505"/>
      <c r="FJ92" s="505"/>
      <c r="FK92" s="505"/>
      <c r="FL92" s="505"/>
      <c r="FM92" s="505"/>
      <c r="FN92" s="505"/>
      <c r="FO92" s="505"/>
      <c r="FP92" s="505"/>
      <c r="FQ92" s="505"/>
      <c r="FR92" s="505"/>
      <c r="FS92" s="505"/>
      <c r="FT92" s="505"/>
      <c r="FU92" s="505"/>
      <c r="FV92" s="505"/>
      <c r="FW92" s="505"/>
      <c r="FX92" s="505"/>
      <c r="FY92" s="505"/>
      <c r="FZ92" s="505"/>
      <c r="GA92" s="505"/>
      <c r="GB92" s="505"/>
      <c r="GC92" s="505"/>
      <c r="GD92" s="505"/>
      <c r="GE92" s="505"/>
      <c r="GF92" s="505"/>
      <c r="GG92" s="505"/>
      <c r="GH92" s="505"/>
      <c r="GI92" s="505"/>
      <c r="GJ92" s="505"/>
      <c r="GK92" s="505"/>
      <c r="GL92" s="505"/>
      <c r="GM92" s="505"/>
      <c r="GN92" s="505"/>
      <c r="GO92" s="505"/>
      <c r="GP92" s="505"/>
      <c r="GQ92" s="505"/>
      <c r="GR92" s="505"/>
      <c r="GS92" s="505"/>
      <c r="GT92" s="505"/>
      <c r="GU92" s="505"/>
      <c r="GV92" s="505"/>
      <c r="GW92" s="505"/>
      <c r="GX92" s="505"/>
      <c r="GY92" s="505"/>
      <c r="GZ92" s="505"/>
      <c r="HA92" s="505"/>
      <c r="HB92" s="505"/>
      <c r="HC92" s="505"/>
      <c r="HD92" s="505"/>
      <c r="HE92" s="505"/>
      <c r="HF92" s="505"/>
      <c r="HG92" s="505"/>
      <c r="HH92" s="505"/>
      <c r="HI92" s="505"/>
      <c r="HJ92" s="505"/>
      <c r="HK92" s="505"/>
      <c r="HL92" s="505"/>
      <c r="HM92" s="505"/>
      <c r="HN92" s="505"/>
      <c r="HO92" s="505"/>
      <c r="HP92" s="505"/>
      <c r="HQ92" s="505"/>
      <c r="HR92" s="505"/>
      <c r="HS92" s="505"/>
      <c r="HT92" s="505"/>
      <c r="HU92" s="505"/>
      <c r="HV92" s="505"/>
      <c r="HW92" s="505"/>
      <c r="HX92" s="505"/>
      <c r="HY92" s="505"/>
      <c r="HZ92" s="505"/>
      <c r="IA92" s="505"/>
      <c r="IB92" s="505"/>
      <c r="IC92" s="505"/>
      <c r="ID92" s="505"/>
      <c r="IE92" s="505"/>
      <c r="IF92" s="505"/>
      <c r="IG92" s="505"/>
      <c r="IH92" s="505"/>
      <c r="II92" s="505"/>
      <c r="IJ92" s="505"/>
      <c r="IK92" s="505"/>
      <c r="IL92" s="505"/>
      <c r="IM92" s="505"/>
      <c r="IN92" s="505"/>
      <c r="IO92" s="505"/>
      <c r="IP92" s="505"/>
      <c r="IQ92" s="505"/>
      <c r="IR92" s="505"/>
      <c r="IS92" s="505"/>
      <c r="IT92" s="505"/>
      <c r="IU92" s="505"/>
      <c r="IV92" s="505"/>
      <c r="IW92" s="505"/>
    </row>
    <row r="93" customFormat="false" ht="12.75" hidden="false" customHeight="false" outlineLevel="0" collapsed="false">
      <c r="A93" s="505"/>
      <c r="B93" s="505"/>
      <c r="C93" s="505"/>
      <c r="D93" s="505"/>
      <c r="E93" s="505"/>
      <c r="F93" s="505"/>
      <c r="G93" s="505"/>
      <c r="H93" s="505"/>
      <c r="I93" s="505"/>
      <c r="J93" s="505"/>
      <c r="K93" s="505"/>
      <c r="L93" s="505"/>
      <c r="M93" s="505"/>
      <c r="N93" s="505"/>
      <c r="O93" s="505"/>
      <c r="P93" s="505"/>
      <c r="Q93" s="505"/>
      <c r="R93" s="505"/>
      <c r="S93" s="505"/>
      <c r="T93" s="505"/>
      <c r="U93" s="536" t="s">
        <v>455</v>
      </c>
      <c r="V93" s="537"/>
      <c r="W93" s="537"/>
      <c r="X93" s="537"/>
      <c r="Y93" s="538"/>
      <c r="Z93" s="505"/>
      <c r="AA93" s="294" t="n">
        <f aca="false">SUM(F93:Y93)</f>
        <v>0</v>
      </c>
      <c r="AB93" s="511" t="n">
        <f aca="false">AA93*$C$60</f>
        <v>0</v>
      </c>
      <c r="AC93" s="505"/>
      <c r="AD93" s="505"/>
      <c r="AE93" s="505"/>
      <c r="AF93" s="505"/>
      <c r="AG93" s="505"/>
      <c r="AH93" s="505"/>
      <c r="AI93" s="505"/>
      <c r="AJ93" s="505"/>
      <c r="AK93" s="505"/>
      <c r="AL93" s="505"/>
      <c r="AM93" s="505"/>
      <c r="AN93" s="505"/>
      <c r="AO93" s="505"/>
      <c r="AP93" s="505"/>
      <c r="AQ93" s="505"/>
      <c r="AR93" s="505"/>
      <c r="AS93" s="505"/>
      <c r="AT93" s="505"/>
      <c r="AU93" s="505"/>
      <c r="AV93" s="505"/>
      <c r="AW93" s="505"/>
      <c r="AX93" s="505"/>
      <c r="AY93" s="505"/>
      <c r="AZ93" s="505"/>
      <c r="BA93" s="505"/>
      <c r="BB93" s="505"/>
      <c r="BC93" s="505"/>
      <c r="BD93" s="505"/>
      <c r="BE93" s="505"/>
      <c r="BF93" s="505"/>
      <c r="BG93" s="505"/>
      <c r="BH93" s="505"/>
      <c r="BI93" s="505"/>
      <c r="BJ93" s="505"/>
      <c r="BK93" s="505"/>
      <c r="BL93" s="505"/>
      <c r="BM93" s="505"/>
      <c r="BN93" s="505"/>
      <c r="BO93" s="505"/>
      <c r="BP93" s="505"/>
      <c r="BQ93" s="505"/>
      <c r="BR93" s="505"/>
      <c r="BS93" s="505"/>
      <c r="BT93" s="505"/>
      <c r="BU93" s="505"/>
      <c r="BV93" s="505"/>
      <c r="BW93" s="505"/>
      <c r="BX93" s="505"/>
      <c r="BY93" s="505"/>
      <c r="BZ93" s="505"/>
      <c r="CA93" s="505"/>
      <c r="CB93" s="505"/>
      <c r="CC93" s="505"/>
      <c r="CD93" s="505"/>
      <c r="CE93" s="505"/>
      <c r="CF93" s="505"/>
      <c r="CG93" s="505"/>
      <c r="CH93" s="505"/>
      <c r="CI93" s="505"/>
      <c r="CJ93" s="505"/>
      <c r="CK93" s="505"/>
      <c r="CL93" s="505"/>
      <c r="CM93" s="505"/>
      <c r="CN93" s="505"/>
      <c r="CO93" s="505"/>
      <c r="CP93" s="505"/>
      <c r="CQ93" s="505"/>
      <c r="CR93" s="505"/>
      <c r="CS93" s="505"/>
      <c r="CT93" s="505"/>
      <c r="CU93" s="505"/>
      <c r="CV93" s="505"/>
      <c r="CW93" s="505"/>
      <c r="CX93" s="505"/>
      <c r="CY93" s="505"/>
      <c r="CZ93" s="505"/>
      <c r="DA93" s="505"/>
      <c r="DB93" s="505"/>
      <c r="DC93" s="505"/>
      <c r="DD93" s="505"/>
      <c r="DE93" s="505"/>
      <c r="DF93" s="505"/>
      <c r="DG93" s="505"/>
      <c r="DH93" s="505"/>
      <c r="DI93" s="505"/>
      <c r="DJ93" s="505"/>
      <c r="DK93" s="505"/>
      <c r="DL93" s="505"/>
      <c r="DM93" s="505"/>
      <c r="DN93" s="505"/>
      <c r="DO93" s="505"/>
      <c r="DP93" s="505"/>
      <c r="DQ93" s="505"/>
      <c r="DR93" s="505"/>
      <c r="DS93" s="505"/>
      <c r="DT93" s="505"/>
      <c r="DU93" s="505"/>
      <c r="DV93" s="505"/>
      <c r="DW93" s="505"/>
      <c r="DX93" s="505"/>
      <c r="DY93" s="505"/>
      <c r="DZ93" s="505"/>
      <c r="EA93" s="505"/>
      <c r="EB93" s="505"/>
      <c r="EC93" s="505"/>
      <c r="ED93" s="505"/>
      <c r="EE93" s="505"/>
      <c r="EF93" s="505"/>
      <c r="EG93" s="505"/>
      <c r="EH93" s="505"/>
      <c r="EI93" s="505"/>
      <c r="EJ93" s="505"/>
      <c r="EK93" s="505"/>
      <c r="EL93" s="505"/>
      <c r="EM93" s="505"/>
      <c r="EN93" s="505"/>
      <c r="EO93" s="505"/>
      <c r="EP93" s="505"/>
      <c r="EQ93" s="505"/>
      <c r="ER93" s="505"/>
      <c r="ES93" s="505"/>
      <c r="ET93" s="505"/>
      <c r="EU93" s="505"/>
      <c r="EV93" s="505"/>
      <c r="EW93" s="505"/>
      <c r="EX93" s="505"/>
      <c r="EY93" s="505"/>
      <c r="EZ93" s="505"/>
      <c r="FA93" s="505"/>
      <c r="FB93" s="505"/>
      <c r="FC93" s="505"/>
      <c r="FD93" s="505"/>
      <c r="FE93" s="505"/>
      <c r="FF93" s="505"/>
      <c r="FG93" s="505"/>
      <c r="FH93" s="505"/>
      <c r="FI93" s="505"/>
      <c r="FJ93" s="505"/>
      <c r="FK93" s="505"/>
      <c r="FL93" s="505"/>
      <c r="FM93" s="505"/>
      <c r="FN93" s="505"/>
      <c r="FO93" s="505"/>
      <c r="FP93" s="505"/>
      <c r="FQ93" s="505"/>
      <c r="FR93" s="505"/>
      <c r="FS93" s="505"/>
      <c r="FT93" s="505"/>
      <c r="FU93" s="505"/>
      <c r="FV93" s="505"/>
      <c r="FW93" s="505"/>
      <c r="FX93" s="505"/>
      <c r="FY93" s="505"/>
      <c r="FZ93" s="505"/>
      <c r="GA93" s="505"/>
      <c r="GB93" s="505"/>
      <c r="GC93" s="505"/>
      <c r="GD93" s="505"/>
      <c r="GE93" s="505"/>
      <c r="GF93" s="505"/>
      <c r="GG93" s="505"/>
      <c r="GH93" s="505"/>
      <c r="GI93" s="505"/>
      <c r="GJ93" s="505"/>
      <c r="GK93" s="505"/>
      <c r="GL93" s="505"/>
      <c r="GM93" s="505"/>
      <c r="GN93" s="505"/>
      <c r="GO93" s="505"/>
      <c r="GP93" s="505"/>
      <c r="GQ93" s="505"/>
      <c r="GR93" s="505"/>
      <c r="GS93" s="505"/>
      <c r="GT93" s="505"/>
      <c r="GU93" s="505"/>
      <c r="GV93" s="505"/>
      <c r="GW93" s="505"/>
      <c r="GX93" s="505"/>
      <c r="GY93" s="505"/>
      <c r="GZ93" s="505"/>
      <c r="HA93" s="505"/>
      <c r="HB93" s="505"/>
      <c r="HC93" s="505"/>
      <c r="HD93" s="505"/>
      <c r="HE93" s="505"/>
      <c r="HF93" s="505"/>
      <c r="HG93" s="505"/>
      <c r="HH93" s="505"/>
      <c r="HI93" s="505"/>
      <c r="HJ93" s="505"/>
      <c r="HK93" s="505"/>
      <c r="HL93" s="505"/>
      <c r="HM93" s="505"/>
      <c r="HN93" s="505"/>
      <c r="HO93" s="505"/>
      <c r="HP93" s="505"/>
      <c r="HQ93" s="505"/>
      <c r="HR93" s="505"/>
      <c r="HS93" s="505"/>
      <c r="HT93" s="505"/>
      <c r="HU93" s="505"/>
      <c r="HV93" s="505"/>
      <c r="HW93" s="505"/>
      <c r="HX93" s="505"/>
      <c r="HY93" s="505"/>
      <c r="HZ93" s="505"/>
      <c r="IA93" s="505"/>
      <c r="IB93" s="505"/>
      <c r="IC93" s="505"/>
      <c r="ID93" s="505"/>
      <c r="IE93" s="505"/>
      <c r="IF93" s="505"/>
      <c r="IG93" s="505"/>
      <c r="IH93" s="505"/>
      <c r="II93" s="505"/>
      <c r="IJ93" s="505"/>
      <c r="IK93" s="505"/>
      <c r="IL93" s="505"/>
      <c r="IM93" s="505"/>
      <c r="IN93" s="505"/>
      <c r="IO93" s="505"/>
      <c r="IP93" s="505"/>
      <c r="IQ93" s="505"/>
      <c r="IR93" s="505"/>
      <c r="IS93" s="505"/>
      <c r="IT93" s="505"/>
      <c r="IU93" s="505"/>
      <c r="IV93" s="505"/>
      <c r="IW93" s="505"/>
    </row>
    <row r="94" customFormat="false" ht="13.5" hidden="false" customHeight="false" outlineLevel="0" collapsed="false">
      <c r="A94" s="505" t="s">
        <v>456</v>
      </c>
      <c r="B94" s="505"/>
      <c r="C94" s="505"/>
      <c r="D94" s="505"/>
      <c r="E94" s="330" t="n">
        <f aca="false">NPV(C95,E91:Y91)</f>
        <v>3.95630195271224E-010</v>
      </c>
      <c r="F94" s="505"/>
      <c r="G94" s="505"/>
      <c r="H94" s="505"/>
      <c r="I94" s="505"/>
      <c r="J94" s="505"/>
      <c r="K94" s="505"/>
      <c r="L94" s="505"/>
      <c r="M94" s="505"/>
      <c r="N94" s="505"/>
      <c r="O94" s="505"/>
      <c r="P94" s="505"/>
      <c r="Q94" s="505"/>
      <c r="R94" s="539"/>
      <c r="S94" s="505"/>
      <c r="T94" s="505"/>
      <c r="U94" s="540" t="s">
        <v>457</v>
      </c>
      <c r="V94" s="541"/>
      <c r="W94" s="541"/>
      <c r="X94" s="541"/>
      <c r="Y94" s="542" t="n">
        <f aca="false">Y39</f>
        <v>62213.3519983845</v>
      </c>
      <c r="Z94" s="505"/>
      <c r="AA94" s="294" t="n">
        <f aca="false">SUM(F94:Y94)</f>
        <v>62213.3519983845</v>
      </c>
      <c r="AB94" s="511" t="n">
        <f aca="false">AA94*$C$60</f>
        <v>62213.3519983845</v>
      </c>
      <c r="AC94" s="505"/>
      <c r="AD94" s="505"/>
      <c r="AE94" s="505"/>
      <c r="AF94" s="505"/>
      <c r="AG94" s="505"/>
      <c r="AH94" s="505"/>
      <c r="AI94" s="505"/>
      <c r="AJ94" s="505"/>
      <c r="AK94" s="505"/>
      <c r="AL94" s="505"/>
      <c r="AM94" s="505"/>
      <c r="AN94" s="505"/>
      <c r="AO94" s="505"/>
      <c r="AP94" s="505"/>
      <c r="AQ94" s="505"/>
      <c r="AR94" s="505"/>
      <c r="AS94" s="505"/>
      <c r="AT94" s="505"/>
      <c r="AU94" s="505"/>
      <c r="AV94" s="505"/>
      <c r="AW94" s="505"/>
      <c r="AX94" s="505"/>
      <c r="AY94" s="505"/>
      <c r="AZ94" s="505"/>
      <c r="BA94" s="505"/>
      <c r="BB94" s="505"/>
      <c r="BC94" s="505"/>
      <c r="BD94" s="505"/>
      <c r="BE94" s="505"/>
      <c r="BF94" s="505"/>
      <c r="BG94" s="505"/>
      <c r="BH94" s="505"/>
      <c r="BI94" s="505"/>
      <c r="BJ94" s="505"/>
      <c r="BK94" s="505"/>
      <c r="BL94" s="505"/>
      <c r="BM94" s="505"/>
      <c r="BN94" s="505"/>
      <c r="BO94" s="505"/>
      <c r="BP94" s="505"/>
      <c r="BQ94" s="505"/>
      <c r="BR94" s="505"/>
      <c r="BS94" s="505"/>
      <c r="BT94" s="505"/>
      <c r="BU94" s="505"/>
      <c r="BV94" s="505"/>
      <c r="BW94" s="505"/>
      <c r="BX94" s="505"/>
      <c r="BY94" s="505"/>
      <c r="BZ94" s="505"/>
      <c r="CA94" s="505"/>
      <c r="CB94" s="505"/>
      <c r="CC94" s="505"/>
      <c r="CD94" s="505"/>
      <c r="CE94" s="505"/>
      <c r="CF94" s="505"/>
      <c r="CG94" s="505"/>
      <c r="CH94" s="505"/>
      <c r="CI94" s="505"/>
      <c r="CJ94" s="505"/>
      <c r="CK94" s="505"/>
      <c r="CL94" s="505"/>
      <c r="CM94" s="505"/>
      <c r="CN94" s="505"/>
      <c r="CO94" s="505"/>
      <c r="CP94" s="505"/>
      <c r="CQ94" s="505"/>
      <c r="CR94" s="505"/>
      <c r="CS94" s="505"/>
      <c r="CT94" s="505"/>
      <c r="CU94" s="505"/>
      <c r="CV94" s="505"/>
      <c r="CW94" s="505"/>
      <c r="CX94" s="505"/>
      <c r="CY94" s="505"/>
      <c r="CZ94" s="505"/>
      <c r="DA94" s="505"/>
      <c r="DB94" s="505"/>
      <c r="DC94" s="505"/>
      <c r="DD94" s="505"/>
      <c r="DE94" s="505"/>
      <c r="DF94" s="505"/>
      <c r="DG94" s="505"/>
      <c r="DH94" s="505"/>
      <c r="DI94" s="505"/>
      <c r="DJ94" s="505"/>
      <c r="DK94" s="505"/>
      <c r="DL94" s="505"/>
      <c r="DM94" s="505"/>
      <c r="DN94" s="505"/>
      <c r="DO94" s="505"/>
      <c r="DP94" s="505"/>
      <c r="DQ94" s="505"/>
      <c r="DR94" s="505"/>
      <c r="DS94" s="505"/>
      <c r="DT94" s="505"/>
      <c r="DU94" s="505"/>
      <c r="DV94" s="505"/>
      <c r="DW94" s="505"/>
      <c r="DX94" s="505"/>
      <c r="DY94" s="505"/>
      <c r="DZ94" s="505"/>
      <c r="EA94" s="505"/>
      <c r="EB94" s="505"/>
      <c r="EC94" s="505"/>
      <c r="ED94" s="505"/>
      <c r="EE94" s="505"/>
      <c r="EF94" s="505"/>
      <c r="EG94" s="505"/>
      <c r="EH94" s="505"/>
      <c r="EI94" s="505"/>
      <c r="EJ94" s="505"/>
      <c r="EK94" s="505"/>
      <c r="EL94" s="505"/>
      <c r="EM94" s="505"/>
      <c r="EN94" s="505"/>
      <c r="EO94" s="505"/>
      <c r="EP94" s="505"/>
      <c r="EQ94" s="505"/>
      <c r="ER94" s="505"/>
      <c r="ES94" s="505"/>
      <c r="ET94" s="505"/>
      <c r="EU94" s="505"/>
      <c r="EV94" s="505"/>
      <c r="EW94" s="505"/>
      <c r="EX94" s="505"/>
      <c r="EY94" s="505"/>
      <c r="EZ94" s="505"/>
      <c r="FA94" s="505"/>
      <c r="FB94" s="505"/>
      <c r="FC94" s="505"/>
      <c r="FD94" s="505"/>
      <c r="FE94" s="505"/>
      <c r="FF94" s="505"/>
      <c r="FG94" s="505"/>
      <c r="FH94" s="505"/>
      <c r="FI94" s="505"/>
      <c r="FJ94" s="505"/>
      <c r="FK94" s="505"/>
      <c r="FL94" s="505"/>
      <c r="FM94" s="505"/>
      <c r="FN94" s="505"/>
      <c r="FO94" s="505"/>
      <c r="FP94" s="505"/>
      <c r="FQ94" s="505"/>
      <c r="FR94" s="505"/>
      <c r="FS94" s="505"/>
      <c r="FT94" s="505"/>
      <c r="FU94" s="505"/>
      <c r="FV94" s="505"/>
      <c r="FW94" s="505"/>
      <c r="FX94" s="505"/>
      <c r="FY94" s="505"/>
      <c r="FZ94" s="505"/>
      <c r="GA94" s="505"/>
      <c r="GB94" s="505"/>
      <c r="GC94" s="505"/>
      <c r="GD94" s="505"/>
      <c r="GE94" s="505"/>
      <c r="GF94" s="505"/>
      <c r="GG94" s="505"/>
      <c r="GH94" s="505"/>
      <c r="GI94" s="505"/>
      <c r="GJ94" s="505"/>
      <c r="GK94" s="505"/>
      <c r="GL94" s="505"/>
      <c r="GM94" s="505"/>
      <c r="GN94" s="505"/>
      <c r="GO94" s="505"/>
      <c r="GP94" s="505"/>
      <c r="GQ94" s="505"/>
      <c r="GR94" s="505"/>
      <c r="GS94" s="505"/>
      <c r="GT94" s="505"/>
      <c r="GU94" s="505"/>
      <c r="GV94" s="505"/>
      <c r="GW94" s="505"/>
      <c r="GX94" s="505"/>
      <c r="GY94" s="505"/>
      <c r="GZ94" s="505"/>
      <c r="HA94" s="505"/>
      <c r="HB94" s="505"/>
      <c r="HC94" s="505"/>
      <c r="HD94" s="505"/>
      <c r="HE94" s="505"/>
      <c r="HF94" s="505"/>
      <c r="HG94" s="505"/>
      <c r="HH94" s="505"/>
      <c r="HI94" s="505"/>
      <c r="HJ94" s="505"/>
      <c r="HK94" s="505"/>
      <c r="HL94" s="505"/>
      <c r="HM94" s="505"/>
      <c r="HN94" s="505"/>
      <c r="HO94" s="505"/>
      <c r="HP94" s="505"/>
      <c r="HQ94" s="505"/>
      <c r="HR94" s="505"/>
      <c r="HS94" s="505"/>
      <c r="HT94" s="505"/>
      <c r="HU94" s="505"/>
      <c r="HV94" s="505"/>
      <c r="HW94" s="505"/>
      <c r="HX94" s="505"/>
      <c r="HY94" s="505"/>
      <c r="HZ94" s="505"/>
      <c r="IA94" s="505"/>
      <c r="IB94" s="505"/>
      <c r="IC94" s="505"/>
      <c r="ID94" s="505"/>
      <c r="IE94" s="505"/>
      <c r="IF94" s="505"/>
      <c r="IG94" s="505"/>
      <c r="IH94" s="505"/>
      <c r="II94" s="505"/>
      <c r="IJ94" s="505"/>
      <c r="IK94" s="505"/>
      <c r="IL94" s="505"/>
      <c r="IM94" s="505"/>
      <c r="IN94" s="505"/>
      <c r="IO94" s="505"/>
      <c r="IP94" s="505"/>
      <c r="IQ94" s="505"/>
      <c r="IR94" s="505"/>
      <c r="IS94" s="505"/>
      <c r="IT94" s="505"/>
      <c r="IU94" s="505"/>
      <c r="IV94" s="505"/>
      <c r="IW94" s="505"/>
    </row>
    <row r="95" customFormat="false" ht="13.5" hidden="false" customHeight="false" outlineLevel="0" collapsed="false">
      <c r="A95" s="505" t="s">
        <v>458</v>
      </c>
      <c r="B95" s="505"/>
      <c r="C95" s="543" t="n">
        <v>0.11</v>
      </c>
      <c r="D95" s="505"/>
      <c r="E95" s="505"/>
      <c r="F95" s="505"/>
      <c r="G95" s="505"/>
      <c r="H95" s="505"/>
      <c r="I95" s="505"/>
      <c r="J95" s="505"/>
      <c r="K95" s="505"/>
      <c r="L95" s="505"/>
      <c r="M95" s="505"/>
      <c r="N95" s="505"/>
      <c r="O95" s="505"/>
      <c r="P95" s="505"/>
      <c r="Q95" s="505"/>
      <c r="R95" s="532"/>
      <c r="S95" s="505"/>
      <c r="T95" s="505"/>
      <c r="U95" s="540" t="s">
        <v>459</v>
      </c>
      <c r="V95" s="541"/>
      <c r="W95" s="541"/>
      <c r="X95" s="541"/>
      <c r="Y95" s="544" t="n">
        <v>0.5</v>
      </c>
      <c r="Z95" s="505"/>
      <c r="AA95" s="294" t="n">
        <f aca="false">SUM(F95:Y95)</f>
        <v>0.5</v>
      </c>
      <c r="AB95" s="511" t="n">
        <f aca="false">AA95*$C$60</f>
        <v>0.5</v>
      </c>
      <c r="AC95" s="505"/>
      <c r="AD95" s="505"/>
      <c r="AE95" s="505"/>
      <c r="AF95" s="505"/>
      <c r="AG95" s="505"/>
      <c r="AH95" s="505"/>
      <c r="AI95" s="505"/>
      <c r="AJ95" s="505"/>
      <c r="AK95" s="505"/>
      <c r="AL95" s="505"/>
      <c r="AM95" s="505"/>
      <c r="AN95" s="505"/>
      <c r="AO95" s="505"/>
      <c r="AP95" s="505"/>
      <c r="AQ95" s="505"/>
      <c r="AR95" s="505"/>
      <c r="AS95" s="505"/>
      <c r="AT95" s="505"/>
      <c r="AU95" s="505"/>
      <c r="AV95" s="505"/>
      <c r="AW95" s="505"/>
      <c r="AX95" s="505"/>
      <c r="AY95" s="505"/>
      <c r="AZ95" s="505"/>
      <c r="BA95" s="505"/>
      <c r="BB95" s="505"/>
      <c r="BC95" s="505"/>
      <c r="BD95" s="505"/>
      <c r="BE95" s="505"/>
      <c r="BF95" s="505"/>
      <c r="BG95" s="505"/>
      <c r="BH95" s="505"/>
      <c r="BI95" s="505"/>
      <c r="BJ95" s="505"/>
      <c r="BK95" s="505"/>
      <c r="BL95" s="505"/>
      <c r="BM95" s="505"/>
      <c r="BN95" s="505"/>
      <c r="BO95" s="505"/>
      <c r="BP95" s="505"/>
      <c r="BQ95" s="505"/>
      <c r="BR95" s="505"/>
      <c r="BS95" s="505"/>
      <c r="BT95" s="505"/>
      <c r="BU95" s="505"/>
      <c r="BV95" s="505"/>
      <c r="BW95" s="505"/>
      <c r="BX95" s="505"/>
      <c r="BY95" s="505"/>
      <c r="BZ95" s="505"/>
      <c r="CA95" s="505"/>
      <c r="CB95" s="505"/>
      <c r="CC95" s="505"/>
      <c r="CD95" s="505"/>
      <c r="CE95" s="505"/>
      <c r="CF95" s="505"/>
      <c r="CG95" s="505"/>
      <c r="CH95" s="505"/>
      <c r="CI95" s="505"/>
      <c r="CJ95" s="505"/>
      <c r="CK95" s="505"/>
      <c r="CL95" s="505"/>
      <c r="CM95" s="505"/>
      <c r="CN95" s="505"/>
      <c r="CO95" s="505"/>
      <c r="CP95" s="505"/>
      <c r="CQ95" s="505"/>
      <c r="CR95" s="505"/>
      <c r="CS95" s="505"/>
      <c r="CT95" s="505"/>
      <c r="CU95" s="505"/>
      <c r="CV95" s="505"/>
      <c r="CW95" s="505"/>
      <c r="CX95" s="505"/>
      <c r="CY95" s="505"/>
      <c r="CZ95" s="505"/>
      <c r="DA95" s="505"/>
      <c r="DB95" s="505"/>
      <c r="DC95" s="505"/>
      <c r="DD95" s="505"/>
      <c r="DE95" s="505"/>
      <c r="DF95" s="505"/>
      <c r="DG95" s="505"/>
      <c r="DH95" s="505"/>
      <c r="DI95" s="505"/>
      <c r="DJ95" s="505"/>
      <c r="DK95" s="505"/>
      <c r="DL95" s="505"/>
      <c r="DM95" s="505"/>
      <c r="DN95" s="505"/>
      <c r="DO95" s="505"/>
      <c r="DP95" s="505"/>
      <c r="DQ95" s="505"/>
      <c r="DR95" s="505"/>
      <c r="DS95" s="505"/>
      <c r="DT95" s="505"/>
      <c r="DU95" s="505"/>
      <c r="DV95" s="505"/>
      <c r="DW95" s="505"/>
      <c r="DX95" s="505"/>
      <c r="DY95" s="505"/>
      <c r="DZ95" s="505"/>
      <c r="EA95" s="505"/>
      <c r="EB95" s="505"/>
      <c r="EC95" s="505"/>
      <c r="ED95" s="505"/>
      <c r="EE95" s="505"/>
      <c r="EF95" s="505"/>
      <c r="EG95" s="505"/>
      <c r="EH95" s="505"/>
      <c r="EI95" s="505"/>
      <c r="EJ95" s="505"/>
      <c r="EK95" s="505"/>
      <c r="EL95" s="505"/>
      <c r="EM95" s="505"/>
      <c r="EN95" s="505"/>
      <c r="EO95" s="505"/>
      <c r="EP95" s="505"/>
      <c r="EQ95" s="505"/>
      <c r="ER95" s="505"/>
      <c r="ES95" s="505"/>
      <c r="ET95" s="505"/>
      <c r="EU95" s="505"/>
      <c r="EV95" s="505"/>
      <c r="EW95" s="505"/>
      <c r="EX95" s="505"/>
      <c r="EY95" s="505"/>
      <c r="EZ95" s="505"/>
      <c r="FA95" s="505"/>
      <c r="FB95" s="505"/>
      <c r="FC95" s="505"/>
      <c r="FD95" s="505"/>
      <c r="FE95" s="505"/>
      <c r="FF95" s="505"/>
      <c r="FG95" s="505"/>
      <c r="FH95" s="505"/>
      <c r="FI95" s="505"/>
      <c r="FJ95" s="505"/>
      <c r="FK95" s="505"/>
      <c r="FL95" s="505"/>
      <c r="FM95" s="505"/>
      <c r="FN95" s="505"/>
      <c r="FO95" s="505"/>
      <c r="FP95" s="505"/>
      <c r="FQ95" s="505"/>
      <c r="FR95" s="505"/>
      <c r="FS95" s="505"/>
      <c r="FT95" s="505"/>
      <c r="FU95" s="505"/>
      <c r="FV95" s="505"/>
      <c r="FW95" s="505"/>
      <c r="FX95" s="505"/>
      <c r="FY95" s="505"/>
      <c r="FZ95" s="505"/>
      <c r="GA95" s="505"/>
      <c r="GB95" s="505"/>
      <c r="GC95" s="505"/>
      <c r="GD95" s="505"/>
      <c r="GE95" s="505"/>
      <c r="GF95" s="505"/>
      <c r="GG95" s="505"/>
      <c r="GH95" s="505"/>
      <c r="GI95" s="505"/>
      <c r="GJ95" s="505"/>
      <c r="GK95" s="505"/>
      <c r="GL95" s="505"/>
      <c r="GM95" s="505"/>
      <c r="GN95" s="505"/>
      <c r="GO95" s="505"/>
      <c r="GP95" s="505"/>
      <c r="GQ95" s="505"/>
      <c r="GR95" s="505"/>
      <c r="GS95" s="505"/>
      <c r="GT95" s="505"/>
      <c r="GU95" s="505"/>
      <c r="GV95" s="505"/>
      <c r="GW95" s="505"/>
      <c r="GX95" s="505"/>
      <c r="GY95" s="505"/>
      <c r="GZ95" s="505"/>
      <c r="HA95" s="505"/>
      <c r="HB95" s="505"/>
      <c r="HC95" s="505"/>
      <c r="HD95" s="505"/>
      <c r="HE95" s="505"/>
      <c r="HF95" s="505"/>
      <c r="HG95" s="505"/>
      <c r="HH95" s="505"/>
      <c r="HI95" s="505"/>
      <c r="HJ95" s="505"/>
      <c r="HK95" s="505"/>
      <c r="HL95" s="505"/>
      <c r="HM95" s="505"/>
      <c r="HN95" s="505"/>
      <c r="HO95" s="505"/>
      <c r="HP95" s="505"/>
      <c r="HQ95" s="505"/>
      <c r="HR95" s="505"/>
      <c r="HS95" s="505"/>
      <c r="HT95" s="505"/>
      <c r="HU95" s="505"/>
      <c r="HV95" s="505"/>
      <c r="HW95" s="505"/>
      <c r="HX95" s="505"/>
      <c r="HY95" s="505"/>
      <c r="HZ95" s="505"/>
      <c r="IA95" s="505"/>
      <c r="IB95" s="505"/>
      <c r="IC95" s="505"/>
      <c r="ID95" s="505"/>
      <c r="IE95" s="505"/>
      <c r="IF95" s="505"/>
      <c r="IG95" s="505"/>
      <c r="IH95" s="505"/>
      <c r="II95" s="505"/>
      <c r="IJ95" s="505"/>
      <c r="IK95" s="505"/>
      <c r="IL95" s="505"/>
      <c r="IM95" s="505"/>
      <c r="IN95" s="505"/>
      <c r="IO95" s="505"/>
      <c r="IP95" s="505"/>
      <c r="IQ95" s="505"/>
      <c r="IR95" s="505"/>
      <c r="IS95" s="505"/>
      <c r="IT95" s="505"/>
      <c r="IU95" s="505"/>
      <c r="IV95" s="505"/>
      <c r="IW95" s="505"/>
    </row>
    <row r="96" customFormat="false" ht="12.75" hidden="false" customHeight="false" outlineLevel="0" collapsed="false">
      <c r="A96" s="505"/>
      <c r="B96" s="505"/>
      <c r="C96" s="505"/>
      <c r="D96" s="505"/>
      <c r="E96" s="505"/>
      <c r="F96" s="505"/>
      <c r="G96" s="505"/>
      <c r="H96" s="505"/>
      <c r="I96" s="505"/>
      <c r="J96" s="505"/>
      <c r="K96" s="505"/>
      <c r="L96" s="505"/>
      <c r="M96" s="505"/>
      <c r="N96" s="505"/>
      <c r="O96" s="505"/>
      <c r="P96" s="505"/>
      <c r="Q96" s="505"/>
      <c r="R96" s="505"/>
      <c r="S96" s="505"/>
      <c r="T96" s="505"/>
      <c r="U96" s="540" t="s">
        <v>460</v>
      </c>
      <c r="V96" s="541"/>
      <c r="W96" s="541"/>
      <c r="X96" s="541"/>
      <c r="Y96" s="546" t="n">
        <f aca="false">Y94*Y95</f>
        <v>31106.6759991922</v>
      </c>
      <c r="Z96" s="505"/>
      <c r="AA96" s="294" t="n">
        <f aca="false">SUM(F96:Y96)</f>
        <v>31106.6759991922</v>
      </c>
      <c r="AB96" s="511" t="n">
        <f aca="false">AA96*$C$60</f>
        <v>31106.6759991922</v>
      </c>
      <c r="AC96" s="505"/>
      <c r="AD96" s="505"/>
      <c r="AE96" s="505"/>
      <c r="AF96" s="505"/>
      <c r="AG96" s="505"/>
      <c r="AH96" s="505"/>
      <c r="AI96" s="505"/>
      <c r="AJ96" s="505"/>
      <c r="AK96" s="505"/>
      <c r="AL96" s="505"/>
      <c r="AM96" s="505"/>
      <c r="AN96" s="505"/>
      <c r="AO96" s="505"/>
      <c r="AP96" s="505"/>
      <c r="AQ96" s="505"/>
      <c r="AR96" s="505"/>
      <c r="AS96" s="505"/>
      <c r="AT96" s="505"/>
      <c r="AU96" s="505"/>
      <c r="AV96" s="505"/>
      <c r="AW96" s="505"/>
      <c r="AX96" s="505"/>
      <c r="AY96" s="505"/>
      <c r="AZ96" s="505"/>
      <c r="BA96" s="505"/>
      <c r="BB96" s="505"/>
      <c r="BC96" s="505"/>
      <c r="BD96" s="505"/>
      <c r="BE96" s="505"/>
      <c r="BF96" s="505"/>
      <c r="BG96" s="505"/>
      <c r="BH96" s="505"/>
      <c r="BI96" s="505"/>
      <c r="BJ96" s="505"/>
      <c r="BK96" s="505"/>
      <c r="BL96" s="505"/>
      <c r="BM96" s="505"/>
      <c r="BN96" s="505"/>
      <c r="BO96" s="505"/>
      <c r="BP96" s="505"/>
      <c r="BQ96" s="505"/>
      <c r="BR96" s="505"/>
      <c r="BS96" s="505"/>
      <c r="BT96" s="505"/>
      <c r="BU96" s="505"/>
      <c r="BV96" s="505"/>
      <c r="BW96" s="505"/>
      <c r="BX96" s="505"/>
      <c r="BY96" s="505"/>
      <c r="BZ96" s="505"/>
      <c r="CA96" s="505"/>
      <c r="CB96" s="505"/>
      <c r="CC96" s="505"/>
      <c r="CD96" s="505"/>
      <c r="CE96" s="505"/>
      <c r="CF96" s="505"/>
      <c r="CG96" s="505"/>
      <c r="CH96" s="505"/>
      <c r="CI96" s="505"/>
      <c r="CJ96" s="505"/>
      <c r="CK96" s="505"/>
      <c r="CL96" s="505"/>
      <c r="CM96" s="505"/>
      <c r="CN96" s="505"/>
      <c r="CO96" s="505"/>
      <c r="CP96" s="505"/>
      <c r="CQ96" s="505"/>
      <c r="CR96" s="505"/>
      <c r="CS96" s="505"/>
      <c r="CT96" s="505"/>
      <c r="CU96" s="505"/>
      <c r="CV96" s="505"/>
      <c r="CW96" s="505"/>
      <c r="CX96" s="505"/>
      <c r="CY96" s="505"/>
      <c r="CZ96" s="505"/>
      <c r="DA96" s="505"/>
      <c r="DB96" s="505"/>
      <c r="DC96" s="505"/>
      <c r="DD96" s="505"/>
      <c r="DE96" s="505"/>
      <c r="DF96" s="505"/>
      <c r="DG96" s="505"/>
      <c r="DH96" s="505"/>
      <c r="DI96" s="505"/>
      <c r="DJ96" s="505"/>
      <c r="DK96" s="505"/>
      <c r="DL96" s="505"/>
      <c r="DM96" s="505"/>
      <c r="DN96" s="505"/>
      <c r="DO96" s="505"/>
      <c r="DP96" s="505"/>
      <c r="DQ96" s="505"/>
      <c r="DR96" s="505"/>
      <c r="DS96" s="505"/>
      <c r="DT96" s="505"/>
      <c r="DU96" s="505"/>
      <c r="DV96" s="505"/>
      <c r="DW96" s="505"/>
      <c r="DX96" s="505"/>
      <c r="DY96" s="505"/>
      <c r="DZ96" s="505"/>
      <c r="EA96" s="505"/>
      <c r="EB96" s="505"/>
      <c r="EC96" s="505"/>
      <c r="ED96" s="505"/>
      <c r="EE96" s="505"/>
      <c r="EF96" s="505"/>
      <c r="EG96" s="505"/>
      <c r="EH96" s="505"/>
      <c r="EI96" s="505"/>
      <c r="EJ96" s="505"/>
      <c r="EK96" s="505"/>
      <c r="EL96" s="505"/>
      <c r="EM96" s="505"/>
      <c r="EN96" s="505"/>
      <c r="EO96" s="505"/>
      <c r="EP96" s="505"/>
      <c r="EQ96" s="505"/>
      <c r="ER96" s="505"/>
      <c r="ES96" s="505"/>
      <c r="ET96" s="505"/>
      <c r="EU96" s="505"/>
      <c r="EV96" s="505"/>
      <c r="EW96" s="505"/>
      <c r="EX96" s="505"/>
      <c r="EY96" s="505"/>
      <c r="EZ96" s="505"/>
      <c r="FA96" s="505"/>
      <c r="FB96" s="505"/>
      <c r="FC96" s="505"/>
      <c r="FD96" s="505"/>
      <c r="FE96" s="505"/>
      <c r="FF96" s="505"/>
      <c r="FG96" s="505"/>
      <c r="FH96" s="505"/>
      <c r="FI96" s="505"/>
      <c r="FJ96" s="505"/>
      <c r="FK96" s="505"/>
      <c r="FL96" s="505"/>
      <c r="FM96" s="505"/>
      <c r="FN96" s="505"/>
      <c r="FO96" s="505"/>
      <c r="FP96" s="505"/>
      <c r="FQ96" s="505"/>
      <c r="FR96" s="505"/>
      <c r="FS96" s="505"/>
      <c r="FT96" s="505"/>
      <c r="FU96" s="505"/>
      <c r="FV96" s="505"/>
      <c r="FW96" s="505"/>
      <c r="FX96" s="505"/>
      <c r="FY96" s="505"/>
      <c r="FZ96" s="505"/>
      <c r="GA96" s="505"/>
      <c r="GB96" s="505"/>
      <c r="GC96" s="505"/>
      <c r="GD96" s="505"/>
      <c r="GE96" s="505"/>
      <c r="GF96" s="505"/>
      <c r="GG96" s="505"/>
      <c r="GH96" s="505"/>
      <c r="GI96" s="505"/>
      <c r="GJ96" s="505"/>
      <c r="GK96" s="505"/>
      <c r="GL96" s="505"/>
      <c r="GM96" s="505"/>
      <c r="GN96" s="505"/>
      <c r="GO96" s="505"/>
      <c r="GP96" s="505"/>
      <c r="GQ96" s="505"/>
      <c r="GR96" s="505"/>
      <c r="GS96" s="505"/>
      <c r="GT96" s="505"/>
      <c r="GU96" s="505"/>
      <c r="GV96" s="505"/>
      <c r="GW96" s="505"/>
      <c r="GX96" s="505"/>
      <c r="GY96" s="505"/>
      <c r="GZ96" s="505"/>
      <c r="HA96" s="505"/>
      <c r="HB96" s="505"/>
      <c r="HC96" s="505"/>
      <c r="HD96" s="505"/>
      <c r="HE96" s="505"/>
      <c r="HF96" s="505"/>
      <c r="HG96" s="505"/>
      <c r="HH96" s="505"/>
      <c r="HI96" s="505"/>
      <c r="HJ96" s="505"/>
      <c r="HK96" s="505"/>
      <c r="HL96" s="505"/>
      <c r="HM96" s="505"/>
      <c r="HN96" s="505"/>
      <c r="HO96" s="505"/>
      <c r="HP96" s="505"/>
      <c r="HQ96" s="505"/>
      <c r="HR96" s="505"/>
      <c r="HS96" s="505"/>
      <c r="HT96" s="505"/>
      <c r="HU96" s="505"/>
      <c r="HV96" s="505"/>
      <c r="HW96" s="505"/>
      <c r="HX96" s="505"/>
      <c r="HY96" s="505"/>
      <c r="HZ96" s="505"/>
      <c r="IA96" s="505"/>
      <c r="IB96" s="505"/>
      <c r="IC96" s="505"/>
      <c r="ID96" s="505"/>
      <c r="IE96" s="505"/>
      <c r="IF96" s="505"/>
      <c r="IG96" s="505"/>
      <c r="IH96" s="505"/>
      <c r="II96" s="505"/>
      <c r="IJ96" s="505"/>
      <c r="IK96" s="505"/>
      <c r="IL96" s="505"/>
      <c r="IM96" s="505"/>
      <c r="IN96" s="505"/>
      <c r="IO96" s="505"/>
      <c r="IP96" s="505"/>
      <c r="IQ96" s="505"/>
      <c r="IR96" s="505"/>
      <c r="IS96" s="505"/>
      <c r="IT96" s="505"/>
      <c r="IU96" s="505"/>
      <c r="IV96" s="505"/>
      <c r="IW96" s="505"/>
    </row>
    <row r="97" customFormat="false" ht="12.75" hidden="false" customHeight="false" outlineLevel="0" collapsed="false">
      <c r="A97" s="505"/>
      <c r="B97" s="505"/>
      <c r="C97" s="505"/>
      <c r="D97" s="505"/>
      <c r="E97" s="505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40" t="s">
        <v>461</v>
      </c>
      <c r="V97" s="541"/>
      <c r="W97" s="541"/>
      <c r="X97" s="541"/>
      <c r="Y97" s="547" t="n">
        <v>5</v>
      </c>
      <c r="Z97" s="505"/>
      <c r="AA97" s="294" t="n">
        <f aca="false">SUM(F97:Y97)</f>
        <v>5</v>
      </c>
      <c r="AB97" s="511" t="n">
        <f aca="false">AA97*$C$60</f>
        <v>5</v>
      </c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  <c r="AN97" s="505"/>
      <c r="AO97" s="505"/>
      <c r="AP97" s="505"/>
      <c r="AQ97" s="505"/>
      <c r="AR97" s="505"/>
      <c r="AS97" s="505"/>
      <c r="AT97" s="505"/>
      <c r="AU97" s="505"/>
      <c r="AV97" s="505"/>
      <c r="AW97" s="505"/>
      <c r="AX97" s="505"/>
      <c r="AY97" s="505"/>
      <c r="AZ97" s="505"/>
      <c r="BA97" s="505"/>
      <c r="BB97" s="505"/>
      <c r="BC97" s="505"/>
      <c r="BD97" s="505"/>
      <c r="BE97" s="505"/>
      <c r="BF97" s="505"/>
      <c r="BG97" s="505"/>
      <c r="BH97" s="505"/>
      <c r="BI97" s="505"/>
      <c r="BJ97" s="505"/>
      <c r="BK97" s="505"/>
      <c r="BL97" s="505"/>
      <c r="BM97" s="505"/>
      <c r="BN97" s="505"/>
      <c r="BO97" s="505"/>
      <c r="BP97" s="505"/>
      <c r="BQ97" s="505"/>
      <c r="BR97" s="505"/>
      <c r="BS97" s="505"/>
      <c r="BT97" s="505"/>
      <c r="BU97" s="505"/>
      <c r="BV97" s="505"/>
      <c r="BW97" s="505"/>
      <c r="BX97" s="505"/>
      <c r="BY97" s="505"/>
      <c r="BZ97" s="505"/>
      <c r="CA97" s="505"/>
      <c r="CB97" s="505"/>
      <c r="CC97" s="505"/>
      <c r="CD97" s="505"/>
      <c r="CE97" s="505"/>
      <c r="CF97" s="505"/>
      <c r="CG97" s="505"/>
      <c r="CH97" s="505"/>
      <c r="CI97" s="505"/>
      <c r="CJ97" s="505"/>
      <c r="CK97" s="505"/>
      <c r="CL97" s="505"/>
      <c r="CM97" s="505"/>
      <c r="CN97" s="505"/>
      <c r="CO97" s="505"/>
      <c r="CP97" s="505"/>
      <c r="CQ97" s="505"/>
      <c r="CR97" s="505"/>
      <c r="CS97" s="505"/>
      <c r="CT97" s="505"/>
      <c r="CU97" s="505"/>
      <c r="CV97" s="505"/>
      <c r="CW97" s="505"/>
      <c r="CX97" s="505"/>
      <c r="CY97" s="505"/>
      <c r="CZ97" s="505"/>
      <c r="DA97" s="505"/>
      <c r="DB97" s="505"/>
      <c r="DC97" s="505"/>
      <c r="DD97" s="505"/>
      <c r="DE97" s="505"/>
      <c r="DF97" s="505"/>
      <c r="DG97" s="505"/>
      <c r="DH97" s="505"/>
      <c r="DI97" s="505"/>
      <c r="DJ97" s="505"/>
      <c r="DK97" s="505"/>
      <c r="DL97" s="505"/>
      <c r="DM97" s="505"/>
      <c r="DN97" s="505"/>
      <c r="DO97" s="505"/>
      <c r="DP97" s="505"/>
      <c r="DQ97" s="505"/>
      <c r="DR97" s="505"/>
      <c r="DS97" s="505"/>
      <c r="DT97" s="505"/>
      <c r="DU97" s="505"/>
      <c r="DV97" s="505"/>
      <c r="DW97" s="505"/>
      <c r="DX97" s="505"/>
      <c r="DY97" s="505"/>
      <c r="DZ97" s="505"/>
      <c r="EA97" s="505"/>
      <c r="EB97" s="505"/>
      <c r="EC97" s="505"/>
      <c r="ED97" s="505"/>
      <c r="EE97" s="505"/>
      <c r="EF97" s="505"/>
      <c r="EG97" s="505"/>
      <c r="EH97" s="505"/>
      <c r="EI97" s="505"/>
      <c r="EJ97" s="505"/>
      <c r="EK97" s="505"/>
      <c r="EL97" s="505"/>
      <c r="EM97" s="505"/>
      <c r="EN97" s="505"/>
      <c r="EO97" s="505"/>
      <c r="EP97" s="505"/>
      <c r="EQ97" s="505"/>
      <c r="ER97" s="505"/>
      <c r="ES97" s="505"/>
      <c r="ET97" s="505"/>
      <c r="EU97" s="505"/>
      <c r="EV97" s="505"/>
      <c r="EW97" s="505"/>
      <c r="EX97" s="505"/>
      <c r="EY97" s="505"/>
      <c r="EZ97" s="505"/>
      <c r="FA97" s="505"/>
      <c r="FB97" s="505"/>
      <c r="FC97" s="505"/>
      <c r="FD97" s="505"/>
      <c r="FE97" s="505"/>
      <c r="FF97" s="505"/>
      <c r="FG97" s="505"/>
      <c r="FH97" s="505"/>
      <c r="FI97" s="505"/>
      <c r="FJ97" s="505"/>
      <c r="FK97" s="505"/>
      <c r="FL97" s="505"/>
      <c r="FM97" s="505"/>
      <c r="FN97" s="505"/>
      <c r="FO97" s="505"/>
      <c r="FP97" s="505"/>
      <c r="FQ97" s="505"/>
      <c r="FR97" s="505"/>
      <c r="FS97" s="505"/>
      <c r="FT97" s="505"/>
      <c r="FU97" s="505"/>
      <c r="FV97" s="505"/>
      <c r="FW97" s="505"/>
      <c r="FX97" s="505"/>
      <c r="FY97" s="505"/>
      <c r="FZ97" s="505"/>
      <c r="GA97" s="505"/>
      <c r="GB97" s="505"/>
      <c r="GC97" s="505"/>
      <c r="GD97" s="505"/>
      <c r="GE97" s="505"/>
      <c r="GF97" s="505"/>
      <c r="GG97" s="505"/>
      <c r="GH97" s="505"/>
      <c r="GI97" s="505"/>
      <c r="GJ97" s="505"/>
      <c r="GK97" s="505"/>
      <c r="GL97" s="505"/>
      <c r="GM97" s="505"/>
      <c r="GN97" s="505"/>
      <c r="GO97" s="505"/>
      <c r="GP97" s="505"/>
      <c r="GQ97" s="505"/>
      <c r="GR97" s="505"/>
      <c r="GS97" s="505"/>
      <c r="GT97" s="505"/>
      <c r="GU97" s="505"/>
      <c r="GV97" s="505"/>
      <c r="GW97" s="505"/>
      <c r="GX97" s="505"/>
      <c r="GY97" s="505"/>
      <c r="GZ97" s="505"/>
      <c r="HA97" s="505"/>
      <c r="HB97" s="505"/>
      <c r="HC97" s="505"/>
      <c r="HD97" s="505"/>
      <c r="HE97" s="505"/>
      <c r="HF97" s="505"/>
      <c r="HG97" s="505"/>
      <c r="HH97" s="505"/>
      <c r="HI97" s="505"/>
      <c r="HJ97" s="505"/>
      <c r="HK97" s="505"/>
      <c r="HL97" s="505"/>
      <c r="HM97" s="505"/>
      <c r="HN97" s="505"/>
      <c r="HO97" s="505"/>
      <c r="HP97" s="505"/>
      <c r="HQ97" s="505"/>
      <c r="HR97" s="505"/>
      <c r="HS97" s="505"/>
      <c r="HT97" s="505"/>
      <c r="HU97" s="505"/>
      <c r="HV97" s="505"/>
      <c r="HW97" s="505"/>
      <c r="HX97" s="505"/>
      <c r="HY97" s="505"/>
      <c r="HZ97" s="505"/>
      <c r="IA97" s="505"/>
      <c r="IB97" s="505"/>
      <c r="IC97" s="505"/>
      <c r="ID97" s="505"/>
      <c r="IE97" s="505"/>
      <c r="IF97" s="505"/>
      <c r="IG97" s="505"/>
      <c r="IH97" s="505"/>
      <c r="II97" s="505"/>
      <c r="IJ97" s="505"/>
      <c r="IK97" s="505"/>
      <c r="IL97" s="505"/>
      <c r="IM97" s="505"/>
      <c r="IN97" s="505"/>
      <c r="IO97" s="505"/>
      <c r="IP97" s="505"/>
      <c r="IQ97" s="505"/>
      <c r="IR97" s="505"/>
      <c r="IS97" s="505"/>
      <c r="IT97" s="505"/>
      <c r="IU97" s="505"/>
      <c r="IV97" s="505"/>
      <c r="IW97" s="505"/>
    </row>
    <row r="98" customFormat="false" ht="13.5" hidden="false" customHeight="false" outlineLevel="0" collapsed="false">
      <c r="A98" s="505"/>
      <c r="B98" s="505"/>
      <c r="C98" s="505"/>
      <c r="D98" s="505"/>
      <c r="E98" s="505"/>
      <c r="F98" s="505"/>
      <c r="G98" s="505"/>
      <c r="H98" s="505"/>
      <c r="I98" s="505"/>
      <c r="J98" s="505"/>
      <c r="K98" s="505"/>
      <c r="L98" s="505"/>
      <c r="M98" s="505"/>
      <c r="N98" s="505"/>
      <c r="O98" s="505"/>
      <c r="P98" s="505"/>
      <c r="Q98" s="505"/>
      <c r="R98" s="505"/>
      <c r="S98" s="505"/>
      <c r="T98" s="505"/>
      <c r="U98" s="548" t="s">
        <v>455</v>
      </c>
      <c r="V98" s="549"/>
      <c r="W98" s="549"/>
      <c r="X98" s="549"/>
      <c r="Y98" s="550" t="n">
        <f aca="false">Y96*Y97</f>
        <v>155533.379995961</v>
      </c>
      <c r="Z98" s="505"/>
      <c r="AA98" s="294" t="n">
        <f aca="false">SUM(F98:Y98)</f>
        <v>155533.379995961</v>
      </c>
      <c r="AB98" s="511" t="n">
        <f aca="false">AA98*$C$60</f>
        <v>155533.379995961</v>
      </c>
      <c r="AC98" s="505"/>
      <c r="AD98" s="505"/>
      <c r="AE98" s="505"/>
      <c r="AF98" s="505"/>
      <c r="AG98" s="505"/>
      <c r="AH98" s="505"/>
      <c r="AI98" s="505"/>
      <c r="AJ98" s="505"/>
      <c r="AK98" s="505"/>
      <c r="AL98" s="505"/>
      <c r="AM98" s="505"/>
      <c r="AN98" s="505"/>
      <c r="AO98" s="505"/>
      <c r="AP98" s="505"/>
      <c r="AQ98" s="505"/>
      <c r="AR98" s="505"/>
      <c r="AS98" s="505"/>
      <c r="AT98" s="505"/>
      <c r="AU98" s="505"/>
      <c r="AV98" s="505"/>
      <c r="AW98" s="505"/>
      <c r="AX98" s="505"/>
      <c r="AY98" s="505"/>
      <c r="AZ98" s="505"/>
      <c r="BA98" s="505"/>
      <c r="BB98" s="505"/>
      <c r="BC98" s="505"/>
      <c r="BD98" s="505"/>
      <c r="BE98" s="505"/>
      <c r="BF98" s="505"/>
      <c r="BG98" s="505"/>
      <c r="BH98" s="505"/>
      <c r="BI98" s="505"/>
      <c r="BJ98" s="505"/>
      <c r="BK98" s="505"/>
      <c r="BL98" s="505"/>
      <c r="BM98" s="505"/>
      <c r="BN98" s="505"/>
      <c r="BO98" s="505"/>
      <c r="BP98" s="505"/>
      <c r="BQ98" s="505"/>
      <c r="BR98" s="505"/>
      <c r="BS98" s="505"/>
      <c r="BT98" s="505"/>
      <c r="BU98" s="505"/>
      <c r="BV98" s="505"/>
      <c r="BW98" s="505"/>
      <c r="BX98" s="505"/>
      <c r="BY98" s="505"/>
      <c r="BZ98" s="505"/>
      <c r="CA98" s="505"/>
      <c r="CB98" s="505"/>
      <c r="CC98" s="505"/>
      <c r="CD98" s="505"/>
      <c r="CE98" s="505"/>
      <c r="CF98" s="505"/>
      <c r="CG98" s="505"/>
      <c r="CH98" s="505"/>
      <c r="CI98" s="505"/>
      <c r="CJ98" s="505"/>
      <c r="CK98" s="505"/>
      <c r="CL98" s="505"/>
      <c r="CM98" s="505"/>
      <c r="CN98" s="505"/>
      <c r="CO98" s="505"/>
      <c r="CP98" s="505"/>
      <c r="CQ98" s="505"/>
      <c r="CR98" s="505"/>
      <c r="CS98" s="505"/>
      <c r="CT98" s="505"/>
      <c r="CU98" s="505"/>
      <c r="CV98" s="505"/>
      <c r="CW98" s="505"/>
      <c r="CX98" s="505"/>
      <c r="CY98" s="505"/>
      <c r="CZ98" s="505"/>
      <c r="DA98" s="505"/>
      <c r="DB98" s="505"/>
      <c r="DC98" s="505"/>
      <c r="DD98" s="505"/>
      <c r="DE98" s="505"/>
      <c r="DF98" s="505"/>
      <c r="DG98" s="505"/>
      <c r="DH98" s="505"/>
      <c r="DI98" s="505"/>
      <c r="DJ98" s="505"/>
      <c r="DK98" s="505"/>
      <c r="DL98" s="505"/>
      <c r="DM98" s="505"/>
      <c r="DN98" s="505"/>
      <c r="DO98" s="505"/>
      <c r="DP98" s="505"/>
      <c r="DQ98" s="505"/>
      <c r="DR98" s="505"/>
      <c r="DS98" s="505"/>
      <c r="DT98" s="505"/>
      <c r="DU98" s="505"/>
      <c r="DV98" s="505"/>
      <c r="DW98" s="505"/>
      <c r="DX98" s="505"/>
      <c r="DY98" s="505"/>
      <c r="DZ98" s="505"/>
      <c r="EA98" s="505"/>
      <c r="EB98" s="505"/>
      <c r="EC98" s="505"/>
      <c r="ED98" s="505"/>
      <c r="EE98" s="505"/>
      <c r="EF98" s="505"/>
      <c r="EG98" s="505"/>
      <c r="EH98" s="505"/>
      <c r="EI98" s="505"/>
      <c r="EJ98" s="505"/>
      <c r="EK98" s="505"/>
      <c r="EL98" s="505"/>
      <c r="EM98" s="505"/>
      <c r="EN98" s="505"/>
      <c r="EO98" s="505"/>
      <c r="EP98" s="505"/>
      <c r="EQ98" s="505"/>
      <c r="ER98" s="505"/>
      <c r="ES98" s="505"/>
      <c r="ET98" s="505"/>
      <c r="EU98" s="505"/>
      <c r="EV98" s="505"/>
      <c r="EW98" s="505"/>
      <c r="EX98" s="505"/>
      <c r="EY98" s="505"/>
      <c r="EZ98" s="505"/>
      <c r="FA98" s="505"/>
      <c r="FB98" s="505"/>
      <c r="FC98" s="505"/>
      <c r="FD98" s="505"/>
      <c r="FE98" s="505"/>
      <c r="FF98" s="505"/>
      <c r="FG98" s="505"/>
      <c r="FH98" s="505"/>
      <c r="FI98" s="505"/>
      <c r="FJ98" s="505"/>
      <c r="FK98" s="505"/>
      <c r="FL98" s="505"/>
      <c r="FM98" s="505"/>
      <c r="FN98" s="505"/>
      <c r="FO98" s="505"/>
      <c r="FP98" s="505"/>
      <c r="FQ98" s="505"/>
      <c r="FR98" s="505"/>
      <c r="FS98" s="505"/>
      <c r="FT98" s="505"/>
      <c r="FU98" s="505"/>
      <c r="FV98" s="505"/>
      <c r="FW98" s="505"/>
      <c r="FX98" s="505"/>
      <c r="FY98" s="505"/>
      <c r="FZ98" s="505"/>
      <c r="GA98" s="505"/>
      <c r="GB98" s="505"/>
      <c r="GC98" s="505"/>
      <c r="GD98" s="505"/>
      <c r="GE98" s="505"/>
      <c r="GF98" s="505"/>
      <c r="GG98" s="505"/>
      <c r="GH98" s="505"/>
      <c r="GI98" s="505"/>
      <c r="GJ98" s="505"/>
      <c r="GK98" s="505"/>
      <c r="GL98" s="505"/>
      <c r="GM98" s="505"/>
      <c r="GN98" s="505"/>
      <c r="GO98" s="505"/>
      <c r="GP98" s="505"/>
      <c r="GQ98" s="505"/>
      <c r="GR98" s="505"/>
      <c r="GS98" s="505"/>
      <c r="GT98" s="505"/>
      <c r="GU98" s="505"/>
      <c r="GV98" s="505"/>
      <c r="GW98" s="505"/>
      <c r="GX98" s="505"/>
      <c r="GY98" s="505"/>
      <c r="GZ98" s="505"/>
      <c r="HA98" s="505"/>
      <c r="HB98" s="505"/>
      <c r="HC98" s="505"/>
      <c r="HD98" s="505"/>
      <c r="HE98" s="505"/>
      <c r="HF98" s="505"/>
      <c r="HG98" s="505"/>
      <c r="HH98" s="505"/>
      <c r="HI98" s="505"/>
      <c r="HJ98" s="505"/>
      <c r="HK98" s="505"/>
      <c r="HL98" s="505"/>
      <c r="HM98" s="505"/>
      <c r="HN98" s="505"/>
      <c r="HO98" s="505"/>
      <c r="HP98" s="505"/>
      <c r="HQ98" s="505"/>
      <c r="HR98" s="505"/>
      <c r="HS98" s="505"/>
      <c r="HT98" s="505"/>
      <c r="HU98" s="505"/>
      <c r="HV98" s="505"/>
      <c r="HW98" s="505"/>
      <c r="HX98" s="505"/>
      <c r="HY98" s="505"/>
      <c r="HZ98" s="505"/>
      <c r="IA98" s="505"/>
      <c r="IB98" s="505"/>
      <c r="IC98" s="505"/>
      <c r="ID98" s="505"/>
      <c r="IE98" s="505"/>
      <c r="IF98" s="505"/>
      <c r="IG98" s="505"/>
      <c r="IH98" s="505"/>
      <c r="II98" s="505"/>
      <c r="IJ98" s="505"/>
      <c r="IK98" s="505"/>
      <c r="IL98" s="505"/>
      <c r="IM98" s="505"/>
      <c r="IN98" s="505"/>
      <c r="IO98" s="505"/>
      <c r="IP98" s="505"/>
      <c r="IQ98" s="505"/>
      <c r="IR98" s="505"/>
      <c r="IS98" s="505"/>
      <c r="IT98" s="505"/>
      <c r="IU98" s="505"/>
      <c r="IV98" s="505"/>
      <c r="IW98" s="505"/>
    </row>
    <row r="99" customFormat="false" ht="12.75" hidden="false" customHeight="false" outlineLevel="0" collapsed="false">
      <c r="A99" s="551" t="s">
        <v>462</v>
      </c>
      <c r="B99" s="505"/>
      <c r="C99" s="505"/>
      <c r="D99" s="505"/>
      <c r="E99" s="505"/>
      <c r="F99" s="505"/>
      <c r="G99" s="505"/>
      <c r="H99" s="505"/>
      <c r="I99" s="505"/>
      <c r="J99" s="505"/>
      <c r="K99" s="505"/>
      <c r="L99" s="505"/>
      <c r="M99" s="505"/>
      <c r="N99" s="505"/>
      <c r="O99" s="505"/>
      <c r="P99" s="505"/>
      <c r="Q99" s="505"/>
      <c r="R99" s="505"/>
      <c r="S99" s="505"/>
      <c r="T99" s="505"/>
      <c r="U99" s="505"/>
      <c r="V99" s="505"/>
      <c r="W99" s="505"/>
      <c r="X99" s="505"/>
      <c r="Y99" s="505"/>
      <c r="Z99" s="505"/>
      <c r="AA99" s="294" t="n">
        <f aca="false">SUM(F99:Y99)</f>
        <v>0</v>
      </c>
      <c r="AB99" s="511" t="n">
        <f aca="false">AA99*$C$60</f>
        <v>0</v>
      </c>
      <c r="AC99" s="505"/>
      <c r="AD99" s="505"/>
      <c r="AE99" s="505"/>
      <c r="AF99" s="505"/>
      <c r="AG99" s="505"/>
      <c r="AH99" s="505"/>
      <c r="AI99" s="505"/>
      <c r="AJ99" s="505"/>
      <c r="AK99" s="505"/>
      <c r="AL99" s="505"/>
      <c r="AM99" s="505"/>
      <c r="AN99" s="505"/>
      <c r="AO99" s="505"/>
      <c r="AP99" s="505"/>
      <c r="AQ99" s="505"/>
      <c r="AR99" s="505"/>
      <c r="AS99" s="505"/>
      <c r="AT99" s="505"/>
      <c r="AU99" s="505"/>
      <c r="AV99" s="505"/>
      <c r="AW99" s="505"/>
      <c r="AX99" s="505"/>
      <c r="AY99" s="505"/>
      <c r="AZ99" s="505"/>
      <c r="BA99" s="505"/>
      <c r="BB99" s="505"/>
      <c r="BC99" s="505"/>
      <c r="BD99" s="505"/>
      <c r="BE99" s="505"/>
      <c r="BF99" s="505"/>
      <c r="BG99" s="505"/>
      <c r="BH99" s="505"/>
      <c r="BI99" s="505"/>
      <c r="BJ99" s="505"/>
      <c r="BK99" s="505"/>
      <c r="BL99" s="505"/>
      <c r="BM99" s="505"/>
      <c r="BN99" s="505"/>
      <c r="BO99" s="505"/>
      <c r="BP99" s="505"/>
      <c r="BQ99" s="505"/>
      <c r="BR99" s="505"/>
      <c r="BS99" s="505"/>
      <c r="BT99" s="505"/>
      <c r="BU99" s="505"/>
      <c r="BV99" s="505"/>
      <c r="BW99" s="505"/>
      <c r="BX99" s="505"/>
      <c r="BY99" s="505"/>
      <c r="BZ99" s="505"/>
      <c r="CA99" s="505"/>
      <c r="CB99" s="505"/>
      <c r="CC99" s="505"/>
      <c r="CD99" s="505"/>
      <c r="CE99" s="505"/>
      <c r="CF99" s="505"/>
      <c r="CG99" s="505"/>
      <c r="CH99" s="505"/>
      <c r="CI99" s="505"/>
      <c r="CJ99" s="505"/>
      <c r="CK99" s="505"/>
      <c r="CL99" s="505"/>
      <c r="CM99" s="505"/>
      <c r="CN99" s="505"/>
      <c r="CO99" s="505"/>
      <c r="CP99" s="505"/>
      <c r="CQ99" s="505"/>
      <c r="CR99" s="505"/>
      <c r="CS99" s="505"/>
      <c r="CT99" s="505"/>
      <c r="CU99" s="505"/>
      <c r="CV99" s="505"/>
      <c r="CW99" s="505"/>
      <c r="CX99" s="505"/>
      <c r="CY99" s="505"/>
      <c r="CZ99" s="505"/>
      <c r="DA99" s="505"/>
      <c r="DB99" s="505"/>
      <c r="DC99" s="505"/>
      <c r="DD99" s="505"/>
      <c r="DE99" s="505"/>
      <c r="DF99" s="505"/>
      <c r="DG99" s="505"/>
      <c r="DH99" s="505"/>
      <c r="DI99" s="505"/>
      <c r="DJ99" s="505"/>
      <c r="DK99" s="505"/>
      <c r="DL99" s="505"/>
      <c r="DM99" s="505"/>
      <c r="DN99" s="505"/>
      <c r="DO99" s="505"/>
      <c r="DP99" s="505"/>
      <c r="DQ99" s="505"/>
      <c r="DR99" s="505"/>
      <c r="DS99" s="505"/>
      <c r="DT99" s="505"/>
      <c r="DU99" s="505"/>
      <c r="DV99" s="505"/>
      <c r="DW99" s="505"/>
      <c r="DX99" s="505"/>
      <c r="DY99" s="505"/>
      <c r="DZ99" s="505"/>
      <c r="EA99" s="505"/>
      <c r="EB99" s="505"/>
      <c r="EC99" s="505"/>
      <c r="ED99" s="505"/>
      <c r="EE99" s="505"/>
      <c r="EF99" s="505"/>
      <c r="EG99" s="505"/>
      <c r="EH99" s="505"/>
      <c r="EI99" s="505"/>
      <c r="EJ99" s="505"/>
      <c r="EK99" s="505"/>
      <c r="EL99" s="505"/>
      <c r="EM99" s="505"/>
      <c r="EN99" s="505"/>
      <c r="EO99" s="505"/>
      <c r="EP99" s="505"/>
      <c r="EQ99" s="505"/>
      <c r="ER99" s="505"/>
      <c r="ES99" s="505"/>
      <c r="ET99" s="505"/>
      <c r="EU99" s="505"/>
      <c r="EV99" s="505"/>
      <c r="EW99" s="505"/>
      <c r="EX99" s="505"/>
      <c r="EY99" s="505"/>
      <c r="EZ99" s="505"/>
      <c r="FA99" s="505"/>
      <c r="FB99" s="505"/>
      <c r="FC99" s="505"/>
      <c r="FD99" s="505"/>
      <c r="FE99" s="505"/>
      <c r="FF99" s="505"/>
      <c r="FG99" s="505"/>
      <c r="FH99" s="505"/>
      <c r="FI99" s="505"/>
      <c r="FJ99" s="505"/>
      <c r="FK99" s="505"/>
      <c r="FL99" s="505"/>
      <c r="FM99" s="505"/>
      <c r="FN99" s="505"/>
      <c r="FO99" s="505"/>
      <c r="FP99" s="505"/>
      <c r="FQ99" s="505"/>
      <c r="FR99" s="505"/>
      <c r="FS99" s="505"/>
      <c r="FT99" s="505"/>
      <c r="FU99" s="505"/>
      <c r="FV99" s="505"/>
      <c r="FW99" s="505"/>
      <c r="FX99" s="505"/>
      <c r="FY99" s="505"/>
      <c r="FZ99" s="505"/>
      <c r="GA99" s="505"/>
      <c r="GB99" s="505"/>
      <c r="GC99" s="505"/>
      <c r="GD99" s="505"/>
      <c r="GE99" s="505"/>
      <c r="GF99" s="505"/>
      <c r="GG99" s="505"/>
      <c r="GH99" s="505"/>
      <c r="GI99" s="505"/>
      <c r="GJ99" s="505"/>
      <c r="GK99" s="505"/>
      <c r="GL99" s="505"/>
      <c r="GM99" s="505"/>
      <c r="GN99" s="505"/>
      <c r="GO99" s="505"/>
      <c r="GP99" s="505"/>
      <c r="GQ99" s="505"/>
      <c r="GR99" s="505"/>
      <c r="GS99" s="505"/>
      <c r="GT99" s="505"/>
      <c r="GU99" s="505"/>
      <c r="GV99" s="505"/>
      <c r="GW99" s="505"/>
      <c r="GX99" s="505"/>
      <c r="GY99" s="505"/>
      <c r="GZ99" s="505"/>
      <c r="HA99" s="505"/>
      <c r="HB99" s="505"/>
      <c r="HC99" s="505"/>
      <c r="HD99" s="505"/>
      <c r="HE99" s="505"/>
      <c r="HF99" s="505"/>
      <c r="HG99" s="505"/>
      <c r="HH99" s="505"/>
      <c r="HI99" s="505"/>
      <c r="HJ99" s="505"/>
      <c r="HK99" s="505"/>
      <c r="HL99" s="505"/>
      <c r="HM99" s="505"/>
      <c r="HN99" s="505"/>
      <c r="HO99" s="505"/>
      <c r="HP99" s="505"/>
      <c r="HQ99" s="505"/>
      <c r="HR99" s="505"/>
      <c r="HS99" s="505"/>
      <c r="HT99" s="505"/>
      <c r="HU99" s="505"/>
      <c r="HV99" s="505"/>
      <c r="HW99" s="505"/>
      <c r="HX99" s="505"/>
      <c r="HY99" s="505"/>
      <c r="HZ99" s="505"/>
      <c r="IA99" s="505"/>
      <c r="IB99" s="505"/>
      <c r="IC99" s="505"/>
      <c r="ID99" s="505"/>
      <c r="IE99" s="505"/>
      <c r="IF99" s="505"/>
      <c r="IG99" s="505"/>
      <c r="IH99" s="505"/>
      <c r="II99" s="505"/>
      <c r="IJ99" s="505"/>
      <c r="IK99" s="505"/>
      <c r="IL99" s="505"/>
      <c r="IM99" s="505"/>
      <c r="IN99" s="505"/>
      <c r="IO99" s="505"/>
      <c r="IP99" s="505"/>
      <c r="IQ99" s="505"/>
      <c r="IR99" s="505"/>
      <c r="IS99" s="505"/>
      <c r="IT99" s="505"/>
      <c r="IU99" s="505"/>
      <c r="IV99" s="505"/>
      <c r="IW99" s="505"/>
    </row>
    <row r="100" customFormat="false" ht="12.75" hidden="false" customHeight="false" outlineLevel="0" collapsed="false">
      <c r="A100" s="505" t="s">
        <v>463</v>
      </c>
      <c r="B100" s="505"/>
      <c r="C100" s="505"/>
      <c r="D100" s="552" t="n">
        <v>0</v>
      </c>
      <c r="E100" s="505"/>
      <c r="F100" s="505"/>
      <c r="G100" s="505"/>
      <c r="H100" s="505"/>
      <c r="I100" s="505"/>
      <c r="J100" s="505"/>
      <c r="K100" s="505"/>
      <c r="L100" s="505"/>
      <c r="M100" s="505"/>
      <c r="N100" s="505"/>
      <c r="O100" s="505"/>
      <c r="P100" s="505"/>
      <c r="Q100" s="505"/>
      <c r="R100" s="505"/>
      <c r="S100" s="505"/>
      <c r="T100" s="505"/>
      <c r="U100" s="505"/>
      <c r="V100" s="505"/>
      <c r="W100" s="505"/>
      <c r="X100" s="505"/>
      <c r="Y100" s="505"/>
      <c r="Z100" s="505"/>
      <c r="AA100" s="294" t="n">
        <f aca="false">SUM(F100:Y100)</f>
        <v>0</v>
      </c>
      <c r="AB100" s="511" t="n">
        <f aca="false">AA100*$C$60</f>
        <v>0</v>
      </c>
      <c r="AC100" s="505"/>
      <c r="AD100" s="505"/>
      <c r="AE100" s="505"/>
      <c r="AF100" s="505"/>
      <c r="AG100" s="505"/>
      <c r="AH100" s="505"/>
      <c r="AI100" s="505"/>
      <c r="AJ100" s="505"/>
      <c r="AK100" s="505"/>
      <c r="AL100" s="505"/>
      <c r="AM100" s="505"/>
      <c r="AN100" s="505"/>
      <c r="AO100" s="505"/>
      <c r="AP100" s="505"/>
      <c r="AQ100" s="505"/>
      <c r="AR100" s="505"/>
      <c r="AS100" s="505"/>
      <c r="AT100" s="505"/>
      <c r="AU100" s="505"/>
      <c r="AV100" s="505"/>
      <c r="AW100" s="505"/>
      <c r="AX100" s="505"/>
      <c r="AY100" s="505"/>
      <c r="AZ100" s="505"/>
      <c r="BA100" s="505"/>
      <c r="BB100" s="505"/>
      <c r="BC100" s="505"/>
      <c r="BD100" s="505"/>
      <c r="BE100" s="505"/>
      <c r="BF100" s="505"/>
      <c r="BG100" s="505"/>
      <c r="BH100" s="505"/>
      <c r="BI100" s="505"/>
      <c r="BJ100" s="505"/>
      <c r="BK100" s="505"/>
      <c r="BL100" s="505"/>
      <c r="BM100" s="505"/>
      <c r="BN100" s="505"/>
      <c r="BO100" s="505"/>
      <c r="BP100" s="505"/>
      <c r="BQ100" s="505"/>
      <c r="BR100" s="505"/>
      <c r="BS100" s="505"/>
      <c r="BT100" s="505"/>
      <c r="BU100" s="505"/>
      <c r="BV100" s="505"/>
      <c r="BW100" s="505"/>
      <c r="BX100" s="505"/>
      <c r="BY100" s="505"/>
      <c r="BZ100" s="505"/>
      <c r="CA100" s="505"/>
      <c r="CB100" s="505"/>
      <c r="CC100" s="505"/>
      <c r="CD100" s="505"/>
      <c r="CE100" s="505"/>
      <c r="CF100" s="505"/>
      <c r="CG100" s="505"/>
      <c r="CH100" s="505"/>
      <c r="CI100" s="505"/>
      <c r="CJ100" s="505"/>
      <c r="CK100" s="505"/>
      <c r="CL100" s="505"/>
      <c r="CM100" s="505"/>
      <c r="CN100" s="505"/>
      <c r="CO100" s="505"/>
      <c r="CP100" s="505"/>
      <c r="CQ100" s="505"/>
      <c r="CR100" s="505"/>
      <c r="CS100" s="505"/>
      <c r="CT100" s="505"/>
      <c r="CU100" s="505"/>
      <c r="CV100" s="505"/>
      <c r="CW100" s="505"/>
      <c r="CX100" s="505"/>
      <c r="CY100" s="505"/>
      <c r="CZ100" s="505"/>
      <c r="DA100" s="505"/>
      <c r="DB100" s="505"/>
      <c r="DC100" s="505"/>
      <c r="DD100" s="505"/>
      <c r="DE100" s="505"/>
      <c r="DF100" s="505"/>
      <c r="DG100" s="505"/>
      <c r="DH100" s="505"/>
      <c r="DI100" s="505"/>
      <c r="DJ100" s="505"/>
      <c r="DK100" s="505"/>
      <c r="DL100" s="505"/>
      <c r="DM100" s="505"/>
      <c r="DN100" s="505"/>
      <c r="DO100" s="505"/>
      <c r="DP100" s="505"/>
      <c r="DQ100" s="505"/>
      <c r="DR100" s="505"/>
      <c r="DS100" s="505"/>
      <c r="DT100" s="505"/>
      <c r="DU100" s="505"/>
      <c r="DV100" s="505"/>
      <c r="DW100" s="505"/>
      <c r="DX100" s="505"/>
      <c r="DY100" s="505"/>
      <c r="DZ100" s="505"/>
      <c r="EA100" s="505"/>
      <c r="EB100" s="505"/>
      <c r="EC100" s="505"/>
      <c r="ED100" s="505"/>
      <c r="EE100" s="505"/>
      <c r="EF100" s="505"/>
      <c r="EG100" s="505"/>
      <c r="EH100" s="505"/>
      <c r="EI100" s="505"/>
      <c r="EJ100" s="505"/>
      <c r="EK100" s="505"/>
      <c r="EL100" s="505"/>
      <c r="EM100" s="505"/>
      <c r="EN100" s="505"/>
      <c r="EO100" s="505"/>
      <c r="EP100" s="505"/>
      <c r="EQ100" s="505"/>
      <c r="ER100" s="505"/>
      <c r="ES100" s="505"/>
      <c r="ET100" s="505"/>
      <c r="EU100" s="505"/>
      <c r="EV100" s="505"/>
      <c r="EW100" s="505"/>
      <c r="EX100" s="505"/>
      <c r="EY100" s="505"/>
      <c r="EZ100" s="505"/>
      <c r="FA100" s="505"/>
      <c r="FB100" s="505"/>
      <c r="FC100" s="505"/>
      <c r="FD100" s="505"/>
      <c r="FE100" s="505"/>
      <c r="FF100" s="505"/>
      <c r="FG100" s="505"/>
      <c r="FH100" s="505"/>
      <c r="FI100" s="505"/>
      <c r="FJ100" s="505"/>
      <c r="FK100" s="505"/>
      <c r="FL100" s="505"/>
      <c r="FM100" s="505"/>
      <c r="FN100" s="505"/>
      <c r="FO100" s="505"/>
      <c r="FP100" s="505"/>
      <c r="FQ100" s="505"/>
      <c r="FR100" s="505"/>
      <c r="FS100" s="505"/>
      <c r="FT100" s="505"/>
      <c r="FU100" s="505"/>
      <c r="FV100" s="505"/>
      <c r="FW100" s="505"/>
      <c r="FX100" s="505"/>
      <c r="FY100" s="505"/>
      <c r="FZ100" s="505"/>
      <c r="GA100" s="505"/>
      <c r="GB100" s="505"/>
      <c r="GC100" s="505"/>
      <c r="GD100" s="505"/>
      <c r="GE100" s="505"/>
      <c r="GF100" s="505"/>
      <c r="GG100" s="505"/>
      <c r="GH100" s="505"/>
      <c r="GI100" s="505"/>
      <c r="GJ100" s="505"/>
      <c r="GK100" s="505"/>
      <c r="GL100" s="505"/>
      <c r="GM100" s="505"/>
      <c r="GN100" s="505"/>
      <c r="GO100" s="505"/>
      <c r="GP100" s="505"/>
      <c r="GQ100" s="505"/>
      <c r="GR100" s="505"/>
      <c r="GS100" s="505"/>
      <c r="GT100" s="505"/>
      <c r="GU100" s="505"/>
      <c r="GV100" s="505"/>
      <c r="GW100" s="505"/>
      <c r="GX100" s="505"/>
      <c r="GY100" s="505"/>
      <c r="GZ100" s="505"/>
      <c r="HA100" s="505"/>
      <c r="HB100" s="505"/>
      <c r="HC100" s="505"/>
      <c r="HD100" s="505"/>
      <c r="HE100" s="505"/>
      <c r="HF100" s="505"/>
      <c r="HG100" s="505"/>
      <c r="HH100" s="505"/>
      <c r="HI100" s="505"/>
      <c r="HJ100" s="505"/>
      <c r="HK100" s="505"/>
      <c r="HL100" s="505"/>
      <c r="HM100" s="505"/>
      <c r="HN100" s="505"/>
      <c r="HO100" s="505"/>
      <c r="HP100" s="505"/>
      <c r="HQ100" s="505"/>
      <c r="HR100" s="505"/>
      <c r="HS100" s="505"/>
      <c r="HT100" s="505"/>
      <c r="HU100" s="505"/>
      <c r="HV100" s="505"/>
      <c r="HW100" s="505"/>
      <c r="HX100" s="505"/>
      <c r="HY100" s="505"/>
      <c r="HZ100" s="505"/>
      <c r="IA100" s="505"/>
      <c r="IB100" s="505"/>
      <c r="IC100" s="505"/>
      <c r="ID100" s="505"/>
      <c r="IE100" s="505"/>
      <c r="IF100" s="505"/>
      <c r="IG100" s="505"/>
      <c r="IH100" s="505"/>
      <c r="II100" s="505"/>
      <c r="IJ100" s="505"/>
      <c r="IK100" s="505"/>
      <c r="IL100" s="505"/>
      <c r="IM100" s="505"/>
      <c r="IN100" s="505"/>
      <c r="IO100" s="505"/>
      <c r="IP100" s="505"/>
      <c r="IQ100" s="505"/>
      <c r="IR100" s="505"/>
      <c r="IS100" s="505"/>
      <c r="IT100" s="505"/>
      <c r="IU100" s="505"/>
      <c r="IV100" s="505"/>
      <c r="IW100" s="505"/>
    </row>
    <row r="101" customFormat="false" ht="15" hidden="false" customHeight="false" outlineLevel="0" collapsed="false">
      <c r="A101" s="505" t="s">
        <v>464</v>
      </c>
      <c r="B101" s="505"/>
      <c r="C101" s="505"/>
      <c r="D101" s="534" t="n">
        <f aca="false">-E91</f>
        <v>208892.975817284</v>
      </c>
      <c r="E101" s="505"/>
      <c r="F101" s="505"/>
      <c r="G101" s="505"/>
      <c r="H101" s="505"/>
      <c r="I101" s="505"/>
      <c r="J101" s="505"/>
      <c r="K101" s="505"/>
      <c r="L101" s="505"/>
      <c r="M101" s="505"/>
      <c r="N101" s="505"/>
      <c r="O101" s="505"/>
      <c r="P101" s="505"/>
      <c r="Q101" s="505"/>
      <c r="R101" s="505"/>
      <c r="S101" s="505"/>
      <c r="T101" s="505"/>
      <c r="U101" s="505"/>
      <c r="V101" s="505"/>
      <c r="W101" s="505"/>
      <c r="X101" s="505"/>
      <c r="Y101" s="505"/>
      <c r="Z101" s="505"/>
      <c r="AA101" s="294" t="n">
        <f aca="false">SUM(F101:Y101)</f>
        <v>0</v>
      </c>
      <c r="AB101" s="511" t="n">
        <f aca="false">AA101*$C$60</f>
        <v>0</v>
      </c>
      <c r="AC101" s="505"/>
      <c r="AD101" s="505"/>
      <c r="AE101" s="505"/>
      <c r="AF101" s="505"/>
      <c r="AG101" s="505"/>
      <c r="AH101" s="505"/>
      <c r="AI101" s="505"/>
      <c r="AJ101" s="505"/>
      <c r="AK101" s="505"/>
      <c r="AL101" s="505"/>
      <c r="AM101" s="505"/>
      <c r="AN101" s="505"/>
      <c r="AO101" s="505"/>
      <c r="AP101" s="505"/>
      <c r="AQ101" s="505"/>
      <c r="AR101" s="505"/>
      <c r="AS101" s="505"/>
      <c r="AT101" s="505"/>
      <c r="AU101" s="505"/>
      <c r="AV101" s="505"/>
      <c r="AW101" s="505"/>
      <c r="AX101" s="505"/>
      <c r="AY101" s="505"/>
      <c r="AZ101" s="505"/>
      <c r="BA101" s="505"/>
      <c r="BB101" s="505"/>
      <c r="BC101" s="505"/>
      <c r="BD101" s="505"/>
      <c r="BE101" s="505"/>
      <c r="BF101" s="505"/>
      <c r="BG101" s="505"/>
      <c r="BH101" s="505"/>
      <c r="BI101" s="505"/>
      <c r="BJ101" s="505"/>
      <c r="BK101" s="505"/>
      <c r="BL101" s="505"/>
      <c r="BM101" s="505"/>
      <c r="BN101" s="505"/>
      <c r="BO101" s="505"/>
      <c r="BP101" s="505"/>
      <c r="BQ101" s="505"/>
      <c r="BR101" s="505"/>
      <c r="BS101" s="505"/>
      <c r="BT101" s="505"/>
      <c r="BU101" s="505"/>
      <c r="BV101" s="505"/>
      <c r="BW101" s="505"/>
      <c r="BX101" s="505"/>
      <c r="BY101" s="505"/>
      <c r="BZ101" s="505"/>
      <c r="CA101" s="505"/>
      <c r="CB101" s="505"/>
      <c r="CC101" s="505"/>
      <c r="CD101" s="505"/>
      <c r="CE101" s="505"/>
      <c r="CF101" s="505"/>
      <c r="CG101" s="505"/>
      <c r="CH101" s="505"/>
      <c r="CI101" s="505"/>
      <c r="CJ101" s="505"/>
      <c r="CK101" s="505"/>
      <c r="CL101" s="505"/>
      <c r="CM101" s="505"/>
      <c r="CN101" s="505"/>
      <c r="CO101" s="505"/>
      <c r="CP101" s="505"/>
      <c r="CQ101" s="505"/>
      <c r="CR101" s="505"/>
      <c r="CS101" s="505"/>
      <c r="CT101" s="505"/>
      <c r="CU101" s="505"/>
      <c r="CV101" s="505"/>
      <c r="CW101" s="505"/>
      <c r="CX101" s="505"/>
      <c r="CY101" s="505"/>
      <c r="CZ101" s="505"/>
      <c r="DA101" s="505"/>
      <c r="DB101" s="505"/>
      <c r="DC101" s="505"/>
      <c r="DD101" s="505"/>
      <c r="DE101" s="505"/>
      <c r="DF101" s="505"/>
      <c r="DG101" s="505"/>
      <c r="DH101" s="505"/>
      <c r="DI101" s="505"/>
      <c r="DJ101" s="505"/>
      <c r="DK101" s="505"/>
      <c r="DL101" s="505"/>
      <c r="DM101" s="505"/>
      <c r="DN101" s="505"/>
      <c r="DO101" s="505"/>
      <c r="DP101" s="505"/>
      <c r="DQ101" s="505"/>
      <c r="DR101" s="505"/>
      <c r="DS101" s="505"/>
      <c r="DT101" s="505"/>
      <c r="DU101" s="505"/>
      <c r="DV101" s="505"/>
      <c r="DW101" s="505"/>
      <c r="DX101" s="505"/>
      <c r="DY101" s="505"/>
      <c r="DZ101" s="505"/>
      <c r="EA101" s="505"/>
      <c r="EB101" s="505"/>
      <c r="EC101" s="505"/>
      <c r="ED101" s="505"/>
      <c r="EE101" s="505"/>
      <c r="EF101" s="505"/>
      <c r="EG101" s="505"/>
      <c r="EH101" s="505"/>
      <c r="EI101" s="505"/>
      <c r="EJ101" s="505"/>
      <c r="EK101" s="505"/>
      <c r="EL101" s="505"/>
      <c r="EM101" s="505"/>
      <c r="EN101" s="505"/>
      <c r="EO101" s="505"/>
      <c r="EP101" s="505"/>
      <c r="EQ101" s="505"/>
      <c r="ER101" s="505"/>
      <c r="ES101" s="505"/>
      <c r="ET101" s="505"/>
      <c r="EU101" s="505"/>
      <c r="EV101" s="505"/>
      <c r="EW101" s="505"/>
      <c r="EX101" s="505"/>
      <c r="EY101" s="505"/>
      <c r="EZ101" s="505"/>
      <c r="FA101" s="505"/>
      <c r="FB101" s="505"/>
      <c r="FC101" s="505"/>
      <c r="FD101" s="505"/>
      <c r="FE101" s="505"/>
      <c r="FF101" s="505"/>
      <c r="FG101" s="505"/>
      <c r="FH101" s="505"/>
      <c r="FI101" s="505"/>
      <c r="FJ101" s="505"/>
      <c r="FK101" s="505"/>
      <c r="FL101" s="505"/>
      <c r="FM101" s="505"/>
      <c r="FN101" s="505"/>
      <c r="FO101" s="505"/>
      <c r="FP101" s="505"/>
      <c r="FQ101" s="505"/>
      <c r="FR101" s="505"/>
      <c r="FS101" s="505"/>
      <c r="FT101" s="505"/>
      <c r="FU101" s="505"/>
      <c r="FV101" s="505"/>
      <c r="FW101" s="505"/>
      <c r="FX101" s="505"/>
      <c r="FY101" s="505"/>
      <c r="FZ101" s="505"/>
      <c r="GA101" s="505"/>
      <c r="GB101" s="505"/>
      <c r="GC101" s="505"/>
      <c r="GD101" s="505"/>
      <c r="GE101" s="505"/>
      <c r="GF101" s="505"/>
      <c r="GG101" s="505"/>
      <c r="GH101" s="505"/>
      <c r="GI101" s="505"/>
      <c r="GJ101" s="505"/>
      <c r="GK101" s="505"/>
      <c r="GL101" s="505"/>
      <c r="GM101" s="505"/>
      <c r="GN101" s="505"/>
      <c r="GO101" s="505"/>
      <c r="GP101" s="505"/>
      <c r="GQ101" s="505"/>
      <c r="GR101" s="505"/>
      <c r="GS101" s="505"/>
      <c r="GT101" s="505"/>
      <c r="GU101" s="505"/>
      <c r="GV101" s="505"/>
      <c r="GW101" s="505"/>
      <c r="GX101" s="505"/>
      <c r="GY101" s="505"/>
      <c r="GZ101" s="505"/>
      <c r="HA101" s="505"/>
      <c r="HB101" s="505"/>
      <c r="HC101" s="505"/>
      <c r="HD101" s="505"/>
      <c r="HE101" s="505"/>
      <c r="HF101" s="505"/>
      <c r="HG101" s="505"/>
      <c r="HH101" s="505"/>
      <c r="HI101" s="505"/>
      <c r="HJ101" s="505"/>
      <c r="HK101" s="505"/>
      <c r="HL101" s="505"/>
      <c r="HM101" s="505"/>
      <c r="HN101" s="505"/>
      <c r="HO101" s="505"/>
      <c r="HP101" s="505"/>
      <c r="HQ101" s="505"/>
      <c r="HR101" s="505"/>
      <c r="HS101" s="505"/>
      <c r="HT101" s="505"/>
      <c r="HU101" s="505"/>
      <c r="HV101" s="505"/>
      <c r="HW101" s="505"/>
      <c r="HX101" s="505"/>
      <c r="HY101" s="505"/>
      <c r="HZ101" s="505"/>
      <c r="IA101" s="505"/>
      <c r="IB101" s="505"/>
      <c r="IC101" s="505"/>
      <c r="ID101" s="505"/>
      <c r="IE101" s="505"/>
      <c r="IF101" s="505"/>
      <c r="IG101" s="505"/>
      <c r="IH101" s="505"/>
      <c r="II101" s="505"/>
      <c r="IJ101" s="505"/>
      <c r="IK101" s="505"/>
      <c r="IL101" s="505"/>
      <c r="IM101" s="505"/>
      <c r="IN101" s="505"/>
      <c r="IO101" s="505"/>
      <c r="IP101" s="505"/>
      <c r="IQ101" s="505"/>
      <c r="IR101" s="505"/>
      <c r="IS101" s="505"/>
      <c r="IT101" s="505"/>
      <c r="IU101" s="505"/>
      <c r="IV101" s="505"/>
      <c r="IW101" s="505"/>
    </row>
    <row r="102" customFormat="false" ht="12.75" hidden="false" customHeight="false" outlineLevel="0" collapsed="false">
      <c r="A102" s="505"/>
      <c r="B102" s="505"/>
      <c r="C102" s="505"/>
      <c r="D102" s="553" t="n">
        <f aca="false">D100+D101</f>
        <v>208892.975817284</v>
      </c>
      <c r="E102" s="505"/>
      <c r="F102" s="505"/>
      <c r="G102" s="505"/>
      <c r="H102" s="505"/>
      <c r="I102" s="505"/>
      <c r="J102" s="505"/>
      <c r="K102" s="505"/>
      <c r="L102" s="505"/>
      <c r="M102" s="505"/>
      <c r="N102" s="505"/>
      <c r="O102" s="505"/>
      <c r="P102" s="505"/>
      <c r="Q102" s="505"/>
      <c r="R102" s="505"/>
      <c r="S102" s="505"/>
      <c r="T102" s="505"/>
      <c r="U102" s="505"/>
      <c r="V102" s="505"/>
      <c r="W102" s="505"/>
      <c r="X102" s="505"/>
      <c r="Y102" s="505"/>
      <c r="Z102" s="505"/>
      <c r="AA102" s="294" t="n">
        <f aca="false">SUM(F102:Y102)</f>
        <v>0</v>
      </c>
      <c r="AB102" s="511" t="n">
        <f aca="false">AA102*$C$60</f>
        <v>0</v>
      </c>
      <c r="AC102" s="505"/>
      <c r="AD102" s="505"/>
      <c r="AE102" s="505"/>
      <c r="AF102" s="505"/>
      <c r="AG102" s="505"/>
      <c r="AH102" s="505"/>
      <c r="AI102" s="505"/>
      <c r="AJ102" s="505"/>
      <c r="AK102" s="505"/>
      <c r="AL102" s="505"/>
      <c r="AM102" s="505"/>
      <c r="AN102" s="505"/>
      <c r="AO102" s="505"/>
      <c r="AP102" s="505"/>
      <c r="AQ102" s="505"/>
      <c r="AR102" s="505"/>
      <c r="AS102" s="505"/>
      <c r="AT102" s="505"/>
      <c r="AU102" s="505"/>
      <c r="AV102" s="505"/>
      <c r="AW102" s="505"/>
      <c r="AX102" s="505"/>
      <c r="AY102" s="505"/>
      <c r="AZ102" s="505"/>
      <c r="BA102" s="505"/>
      <c r="BB102" s="505"/>
      <c r="BC102" s="505"/>
      <c r="BD102" s="505"/>
      <c r="BE102" s="505"/>
      <c r="BF102" s="505"/>
      <c r="BG102" s="505"/>
      <c r="BH102" s="505"/>
      <c r="BI102" s="505"/>
      <c r="BJ102" s="505"/>
      <c r="BK102" s="505"/>
      <c r="BL102" s="505"/>
      <c r="BM102" s="505"/>
      <c r="BN102" s="505"/>
      <c r="BO102" s="505"/>
      <c r="BP102" s="505"/>
      <c r="BQ102" s="505"/>
      <c r="BR102" s="505"/>
      <c r="BS102" s="505"/>
      <c r="BT102" s="505"/>
      <c r="BU102" s="505"/>
      <c r="BV102" s="505"/>
      <c r="BW102" s="505"/>
      <c r="BX102" s="505"/>
      <c r="BY102" s="505"/>
      <c r="BZ102" s="505"/>
      <c r="CA102" s="505"/>
      <c r="CB102" s="505"/>
      <c r="CC102" s="505"/>
      <c r="CD102" s="505"/>
      <c r="CE102" s="505"/>
      <c r="CF102" s="505"/>
      <c r="CG102" s="505"/>
      <c r="CH102" s="505"/>
      <c r="CI102" s="505"/>
      <c r="CJ102" s="505"/>
      <c r="CK102" s="505"/>
      <c r="CL102" s="505"/>
      <c r="CM102" s="505"/>
      <c r="CN102" s="505"/>
      <c r="CO102" s="505"/>
      <c r="CP102" s="505"/>
      <c r="CQ102" s="505"/>
      <c r="CR102" s="505"/>
      <c r="CS102" s="505"/>
      <c r="CT102" s="505"/>
      <c r="CU102" s="505"/>
      <c r="CV102" s="505"/>
      <c r="CW102" s="505"/>
      <c r="CX102" s="505"/>
      <c r="CY102" s="505"/>
      <c r="CZ102" s="505"/>
      <c r="DA102" s="505"/>
      <c r="DB102" s="505"/>
      <c r="DC102" s="505"/>
      <c r="DD102" s="505"/>
      <c r="DE102" s="505"/>
      <c r="DF102" s="505"/>
      <c r="DG102" s="505"/>
      <c r="DH102" s="505"/>
      <c r="DI102" s="505"/>
      <c r="DJ102" s="505"/>
      <c r="DK102" s="505"/>
      <c r="DL102" s="505"/>
      <c r="DM102" s="505"/>
      <c r="DN102" s="505"/>
      <c r="DO102" s="505"/>
      <c r="DP102" s="505"/>
      <c r="DQ102" s="505"/>
      <c r="DR102" s="505"/>
      <c r="DS102" s="505"/>
      <c r="DT102" s="505"/>
      <c r="DU102" s="505"/>
      <c r="DV102" s="505"/>
      <c r="DW102" s="505"/>
      <c r="DX102" s="505"/>
      <c r="DY102" s="505"/>
      <c r="DZ102" s="505"/>
      <c r="EA102" s="505"/>
      <c r="EB102" s="505"/>
      <c r="EC102" s="505"/>
      <c r="ED102" s="505"/>
      <c r="EE102" s="505"/>
      <c r="EF102" s="505"/>
      <c r="EG102" s="505"/>
      <c r="EH102" s="505"/>
      <c r="EI102" s="505"/>
      <c r="EJ102" s="505"/>
      <c r="EK102" s="505"/>
      <c r="EL102" s="505"/>
      <c r="EM102" s="505"/>
      <c r="EN102" s="505"/>
      <c r="EO102" s="505"/>
      <c r="EP102" s="505"/>
      <c r="EQ102" s="505"/>
      <c r="ER102" s="505"/>
      <c r="ES102" s="505"/>
      <c r="ET102" s="505"/>
      <c r="EU102" s="505"/>
      <c r="EV102" s="505"/>
      <c r="EW102" s="505"/>
      <c r="EX102" s="505"/>
      <c r="EY102" s="505"/>
      <c r="EZ102" s="505"/>
      <c r="FA102" s="505"/>
      <c r="FB102" s="505"/>
      <c r="FC102" s="505"/>
      <c r="FD102" s="505"/>
      <c r="FE102" s="505"/>
      <c r="FF102" s="505"/>
      <c r="FG102" s="505"/>
      <c r="FH102" s="505"/>
      <c r="FI102" s="505"/>
      <c r="FJ102" s="505"/>
      <c r="FK102" s="505"/>
      <c r="FL102" s="505"/>
      <c r="FM102" s="505"/>
      <c r="FN102" s="505"/>
      <c r="FO102" s="505"/>
      <c r="FP102" s="505"/>
      <c r="FQ102" s="505"/>
      <c r="FR102" s="505"/>
      <c r="FS102" s="505"/>
      <c r="FT102" s="505"/>
      <c r="FU102" s="505"/>
      <c r="FV102" s="505"/>
      <c r="FW102" s="505"/>
      <c r="FX102" s="505"/>
      <c r="FY102" s="505"/>
      <c r="FZ102" s="505"/>
      <c r="GA102" s="505"/>
      <c r="GB102" s="505"/>
      <c r="GC102" s="505"/>
      <c r="GD102" s="505"/>
      <c r="GE102" s="505"/>
      <c r="GF102" s="505"/>
      <c r="GG102" s="505"/>
      <c r="GH102" s="505"/>
      <c r="GI102" s="505"/>
      <c r="GJ102" s="505"/>
      <c r="GK102" s="505"/>
      <c r="GL102" s="505"/>
      <c r="GM102" s="505"/>
      <c r="GN102" s="505"/>
      <c r="GO102" s="505"/>
      <c r="GP102" s="505"/>
      <c r="GQ102" s="505"/>
      <c r="GR102" s="505"/>
      <c r="GS102" s="505"/>
      <c r="GT102" s="505"/>
      <c r="GU102" s="505"/>
      <c r="GV102" s="505"/>
      <c r="GW102" s="505"/>
      <c r="GX102" s="505"/>
      <c r="GY102" s="505"/>
      <c r="GZ102" s="505"/>
      <c r="HA102" s="505"/>
      <c r="HB102" s="505"/>
      <c r="HC102" s="505"/>
      <c r="HD102" s="505"/>
      <c r="HE102" s="505"/>
      <c r="HF102" s="505"/>
      <c r="HG102" s="505"/>
      <c r="HH102" s="505"/>
      <c r="HI102" s="505"/>
      <c r="HJ102" s="505"/>
      <c r="HK102" s="505"/>
      <c r="HL102" s="505"/>
      <c r="HM102" s="505"/>
      <c r="HN102" s="505"/>
      <c r="HO102" s="505"/>
      <c r="HP102" s="505"/>
      <c r="HQ102" s="505"/>
      <c r="HR102" s="505"/>
      <c r="HS102" s="505"/>
      <c r="HT102" s="505"/>
      <c r="HU102" s="505"/>
      <c r="HV102" s="505"/>
      <c r="HW102" s="505"/>
      <c r="HX102" s="505"/>
      <c r="HY102" s="505"/>
      <c r="HZ102" s="505"/>
      <c r="IA102" s="505"/>
      <c r="IB102" s="505"/>
      <c r="IC102" s="505"/>
      <c r="ID102" s="505"/>
      <c r="IE102" s="505"/>
      <c r="IF102" s="505"/>
      <c r="IG102" s="505"/>
      <c r="IH102" s="505"/>
      <c r="II102" s="505"/>
      <c r="IJ102" s="505"/>
      <c r="IK102" s="505"/>
      <c r="IL102" s="505"/>
      <c r="IM102" s="505"/>
      <c r="IN102" s="505"/>
      <c r="IO102" s="505"/>
      <c r="IP102" s="505"/>
      <c r="IQ102" s="505"/>
      <c r="IR102" s="505"/>
      <c r="IS102" s="505"/>
      <c r="IT102" s="505"/>
      <c r="IU102" s="505"/>
      <c r="IV102" s="505"/>
      <c r="IW102" s="505"/>
    </row>
    <row r="103" customFormat="false" ht="12.75" hidden="false" customHeight="false" outlineLevel="0" collapsed="false">
      <c r="A103" s="505" t="s">
        <v>465</v>
      </c>
      <c r="B103" s="505"/>
      <c r="C103" s="505"/>
      <c r="D103" s="554" t="n">
        <v>0.9</v>
      </c>
      <c r="E103" s="505"/>
      <c r="F103" s="505"/>
      <c r="G103" s="505"/>
      <c r="H103" s="505"/>
      <c r="I103" s="505"/>
      <c r="J103" s="505"/>
      <c r="K103" s="505"/>
      <c r="L103" s="505"/>
      <c r="M103" s="505"/>
      <c r="N103" s="505"/>
      <c r="O103" s="505"/>
      <c r="P103" s="505"/>
      <c r="Q103" s="505"/>
      <c r="R103" s="505"/>
      <c r="S103" s="505"/>
      <c r="T103" s="505"/>
      <c r="U103" s="505"/>
      <c r="V103" s="505"/>
      <c r="W103" s="505"/>
      <c r="X103" s="505"/>
      <c r="Y103" s="505"/>
      <c r="Z103" s="505"/>
      <c r="AA103" s="294" t="n">
        <f aca="false">SUM(F103:Y103)</f>
        <v>0</v>
      </c>
      <c r="AB103" s="511" t="n">
        <f aca="false">AA103*$C$60</f>
        <v>0</v>
      </c>
      <c r="AC103" s="505"/>
      <c r="AD103" s="505"/>
      <c r="AE103" s="505"/>
      <c r="AF103" s="505"/>
      <c r="AG103" s="505"/>
      <c r="AH103" s="505"/>
      <c r="AI103" s="505"/>
      <c r="AJ103" s="505"/>
      <c r="AK103" s="505"/>
      <c r="AL103" s="505"/>
      <c r="AM103" s="505"/>
      <c r="AN103" s="505"/>
      <c r="AO103" s="505"/>
      <c r="AP103" s="505"/>
      <c r="AQ103" s="505"/>
      <c r="AR103" s="505"/>
      <c r="AS103" s="505"/>
      <c r="AT103" s="505"/>
      <c r="AU103" s="505"/>
      <c r="AV103" s="505"/>
      <c r="AW103" s="505"/>
      <c r="AX103" s="505"/>
      <c r="AY103" s="505"/>
      <c r="AZ103" s="505"/>
      <c r="BA103" s="505"/>
      <c r="BB103" s="505"/>
      <c r="BC103" s="505"/>
      <c r="BD103" s="505"/>
      <c r="BE103" s="505"/>
      <c r="BF103" s="505"/>
      <c r="BG103" s="505"/>
      <c r="BH103" s="505"/>
      <c r="BI103" s="505"/>
      <c r="BJ103" s="505"/>
      <c r="BK103" s="505"/>
      <c r="BL103" s="505"/>
      <c r="BM103" s="505"/>
      <c r="BN103" s="505"/>
      <c r="BO103" s="505"/>
      <c r="BP103" s="505"/>
      <c r="BQ103" s="505"/>
      <c r="BR103" s="505"/>
      <c r="BS103" s="505"/>
      <c r="BT103" s="505"/>
      <c r="BU103" s="505"/>
      <c r="BV103" s="505"/>
      <c r="BW103" s="505"/>
      <c r="BX103" s="505"/>
      <c r="BY103" s="505"/>
      <c r="BZ103" s="505"/>
      <c r="CA103" s="505"/>
      <c r="CB103" s="505"/>
      <c r="CC103" s="505"/>
      <c r="CD103" s="505"/>
      <c r="CE103" s="505"/>
      <c r="CF103" s="505"/>
      <c r="CG103" s="505"/>
      <c r="CH103" s="505"/>
      <c r="CI103" s="505"/>
      <c r="CJ103" s="505"/>
      <c r="CK103" s="505"/>
      <c r="CL103" s="505"/>
      <c r="CM103" s="505"/>
      <c r="CN103" s="505"/>
      <c r="CO103" s="505"/>
      <c r="CP103" s="505"/>
      <c r="CQ103" s="505"/>
      <c r="CR103" s="505"/>
      <c r="CS103" s="505"/>
      <c r="CT103" s="505"/>
      <c r="CU103" s="505"/>
      <c r="CV103" s="505"/>
      <c r="CW103" s="505"/>
      <c r="CX103" s="505"/>
      <c r="CY103" s="505"/>
      <c r="CZ103" s="505"/>
      <c r="DA103" s="505"/>
      <c r="DB103" s="505"/>
      <c r="DC103" s="505"/>
      <c r="DD103" s="505"/>
      <c r="DE103" s="505"/>
      <c r="DF103" s="505"/>
      <c r="DG103" s="505"/>
      <c r="DH103" s="505"/>
      <c r="DI103" s="505"/>
      <c r="DJ103" s="505"/>
      <c r="DK103" s="505"/>
      <c r="DL103" s="505"/>
      <c r="DM103" s="505"/>
      <c r="DN103" s="505"/>
      <c r="DO103" s="505"/>
      <c r="DP103" s="505"/>
      <c r="DQ103" s="505"/>
      <c r="DR103" s="505"/>
      <c r="DS103" s="505"/>
      <c r="DT103" s="505"/>
      <c r="DU103" s="505"/>
      <c r="DV103" s="505"/>
      <c r="DW103" s="505"/>
      <c r="DX103" s="505"/>
      <c r="DY103" s="505"/>
      <c r="DZ103" s="505"/>
      <c r="EA103" s="505"/>
      <c r="EB103" s="505"/>
      <c r="EC103" s="505"/>
      <c r="ED103" s="505"/>
      <c r="EE103" s="505"/>
      <c r="EF103" s="505"/>
      <c r="EG103" s="505"/>
      <c r="EH103" s="505"/>
      <c r="EI103" s="505"/>
      <c r="EJ103" s="505"/>
      <c r="EK103" s="505"/>
      <c r="EL103" s="505"/>
      <c r="EM103" s="505"/>
      <c r="EN103" s="505"/>
      <c r="EO103" s="505"/>
      <c r="EP103" s="505"/>
      <c r="EQ103" s="505"/>
      <c r="ER103" s="505"/>
      <c r="ES103" s="505"/>
      <c r="ET103" s="505"/>
      <c r="EU103" s="505"/>
      <c r="EV103" s="505"/>
      <c r="EW103" s="505"/>
      <c r="EX103" s="505"/>
      <c r="EY103" s="505"/>
      <c r="EZ103" s="505"/>
      <c r="FA103" s="505"/>
      <c r="FB103" s="505"/>
      <c r="FC103" s="505"/>
      <c r="FD103" s="505"/>
      <c r="FE103" s="505"/>
      <c r="FF103" s="505"/>
      <c r="FG103" s="505"/>
      <c r="FH103" s="505"/>
      <c r="FI103" s="505"/>
      <c r="FJ103" s="505"/>
      <c r="FK103" s="505"/>
      <c r="FL103" s="505"/>
      <c r="FM103" s="505"/>
      <c r="FN103" s="505"/>
      <c r="FO103" s="505"/>
      <c r="FP103" s="505"/>
      <c r="FQ103" s="505"/>
      <c r="FR103" s="505"/>
      <c r="FS103" s="505"/>
      <c r="FT103" s="505"/>
      <c r="FU103" s="505"/>
      <c r="FV103" s="505"/>
      <c r="FW103" s="505"/>
      <c r="FX103" s="505"/>
      <c r="FY103" s="505"/>
      <c r="FZ103" s="505"/>
      <c r="GA103" s="505"/>
      <c r="GB103" s="505"/>
      <c r="GC103" s="505"/>
      <c r="GD103" s="505"/>
      <c r="GE103" s="505"/>
      <c r="GF103" s="505"/>
      <c r="GG103" s="505"/>
      <c r="GH103" s="505"/>
      <c r="GI103" s="505"/>
      <c r="GJ103" s="505"/>
      <c r="GK103" s="505"/>
      <c r="GL103" s="505"/>
      <c r="GM103" s="505"/>
      <c r="GN103" s="505"/>
      <c r="GO103" s="505"/>
      <c r="GP103" s="505"/>
      <c r="GQ103" s="505"/>
      <c r="GR103" s="505"/>
      <c r="GS103" s="505"/>
      <c r="GT103" s="505"/>
      <c r="GU103" s="505"/>
      <c r="GV103" s="505"/>
      <c r="GW103" s="505"/>
      <c r="GX103" s="505"/>
      <c r="GY103" s="505"/>
      <c r="GZ103" s="505"/>
      <c r="HA103" s="505"/>
      <c r="HB103" s="505"/>
      <c r="HC103" s="505"/>
      <c r="HD103" s="505"/>
      <c r="HE103" s="505"/>
      <c r="HF103" s="505"/>
      <c r="HG103" s="505"/>
      <c r="HH103" s="505"/>
      <c r="HI103" s="505"/>
      <c r="HJ103" s="505"/>
      <c r="HK103" s="505"/>
      <c r="HL103" s="505"/>
      <c r="HM103" s="505"/>
      <c r="HN103" s="505"/>
      <c r="HO103" s="505"/>
      <c r="HP103" s="505"/>
      <c r="HQ103" s="505"/>
      <c r="HR103" s="505"/>
      <c r="HS103" s="505"/>
      <c r="HT103" s="505"/>
      <c r="HU103" s="505"/>
      <c r="HV103" s="505"/>
      <c r="HW103" s="505"/>
      <c r="HX103" s="505"/>
      <c r="HY103" s="505"/>
      <c r="HZ103" s="505"/>
      <c r="IA103" s="505"/>
      <c r="IB103" s="505"/>
      <c r="IC103" s="505"/>
      <c r="ID103" s="505"/>
      <c r="IE103" s="505"/>
      <c r="IF103" s="505"/>
      <c r="IG103" s="505"/>
      <c r="IH103" s="505"/>
      <c r="II103" s="505"/>
      <c r="IJ103" s="505"/>
      <c r="IK103" s="505"/>
      <c r="IL103" s="505"/>
      <c r="IM103" s="505"/>
      <c r="IN103" s="505"/>
      <c r="IO103" s="505"/>
      <c r="IP103" s="505"/>
      <c r="IQ103" s="505"/>
      <c r="IR103" s="505"/>
      <c r="IS103" s="505"/>
      <c r="IT103" s="505"/>
      <c r="IU103" s="505"/>
      <c r="IV103" s="505"/>
      <c r="IW103" s="505"/>
    </row>
    <row r="104" customFormat="false" ht="12.75" hidden="false" customHeight="false" outlineLevel="0" collapsed="false">
      <c r="A104" s="505" t="s">
        <v>466</v>
      </c>
      <c r="B104" s="505"/>
      <c r="C104" s="505"/>
      <c r="D104" s="553" t="n">
        <f aca="false">D102*D103</f>
        <v>188003.678235556</v>
      </c>
      <c r="E104" s="505"/>
      <c r="F104" s="505"/>
      <c r="G104" s="505"/>
      <c r="H104" s="505"/>
      <c r="I104" s="505"/>
      <c r="J104" s="505"/>
      <c r="K104" s="505"/>
      <c r="L104" s="505"/>
      <c r="M104" s="505"/>
      <c r="N104" s="505"/>
      <c r="O104" s="505"/>
      <c r="P104" s="505"/>
      <c r="Q104" s="505"/>
      <c r="R104" s="505"/>
      <c r="S104" s="505"/>
      <c r="T104" s="505"/>
      <c r="U104" s="505"/>
      <c r="V104" s="505"/>
      <c r="W104" s="505"/>
      <c r="X104" s="505"/>
      <c r="Y104" s="505"/>
      <c r="Z104" s="505"/>
      <c r="AA104" s="294" t="n">
        <f aca="false">SUM(F104:Y104)</f>
        <v>0</v>
      </c>
      <c r="AB104" s="511" t="n">
        <f aca="false">AA104*$C$60</f>
        <v>0</v>
      </c>
      <c r="AC104" s="505"/>
      <c r="AD104" s="505"/>
      <c r="AE104" s="505"/>
      <c r="AF104" s="505"/>
      <c r="AG104" s="505"/>
      <c r="AH104" s="505"/>
      <c r="AI104" s="505"/>
      <c r="AJ104" s="505"/>
      <c r="AK104" s="505"/>
      <c r="AL104" s="505"/>
      <c r="AM104" s="505"/>
      <c r="AN104" s="505"/>
      <c r="AO104" s="505"/>
      <c r="AP104" s="505"/>
      <c r="AQ104" s="505"/>
      <c r="AR104" s="505"/>
      <c r="AS104" s="505"/>
      <c r="AT104" s="505"/>
      <c r="AU104" s="505"/>
      <c r="AV104" s="505"/>
      <c r="AW104" s="505"/>
      <c r="AX104" s="505"/>
      <c r="AY104" s="505"/>
      <c r="AZ104" s="505"/>
      <c r="BA104" s="505"/>
      <c r="BB104" s="505"/>
      <c r="BC104" s="505"/>
      <c r="BD104" s="505"/>
      <c r="BE104" s="505"/>
      <c r="BF104" s="505"/>
      <c r="BG104" s="505"/>
      <c r="BH104" s="505"/>
      <c r="BI104" s="505"/>
      <c r="BJ104" s="505"/>
      <c r="BK104" s="505"/>
      <c r="BL104" s="505"/>
      <c r="BM104" s="505"/>
      <c r="BN104" s="505"/>
      <c r="BO104" s="505"/>
      <c r="BP104" s="505"/>
      <c r="BQ104" s="505"/>
      <c r="BR104" s="505"/>
      <c r="BS104" s="505"/>
      <c r="BT104" s="505"/>
      <c r="BU104" s="505"/>
      <c r="BV104" s="505"/>
      <c r="BW104" s="505"/>
      <c r="BX104" s="505"/>
      <c r="BY104" s="505"/>
      <c r="BZ104" s="505"/>
      <c r="CA104" s="505"/>
      <c r="CB104" s="505"/>
      <c r="CC104" s="505"/>
      <c r="CD104" s="505"/>
      <c r="CE104" s="505"/>
      <c r="CF104" s="505"/>
      <c r="CG104" s="505"/>
      <c r="CH104" s="505"/>
      <c r="CI104" s="505"/>
      <c r="CJ104" s="505"/>
      <c r="CK104" s="505"/>
      <c r="CL104" s="505"/>
      <c r="CM104" s="505"/>
      <c r="CN104" s="505"/>
      <c r="CO104" s="505"/>
      <c r="CP104" s="505"/>
      <c r="CQ104" s="505"/>
      <c r="CR104" s="505"/>
      <c r="CS104" s="505"/>
      <c r="CT104" s="505"/>
      <c r="CU104" s="505"/>
      <c r="CV104" s="505"/>
      <c r="CW104" s="505"/>
      <c r="CX104" s="505"/>
      <c r="CY104" s="505"/>
      <c r="CZ104" s="505"/>
      <c r="DA104" s="505"/>
      <c r="DB104" s="505"/>
      <c r="DC104" s="505"/>
      <c r="DD104" s="505"/>
      <c r="DE104" s="505"/>
      <c r="DF104" s="505"/>
      <c r="DG104" s="505"/>
      <c r="DH104" s="505"/>
      <c r="DI104" s="505"/>
      <c r="DJ104" s="505"/>
      <c r="DK104" s="505"/>
      <c r="DL104" s="505"/>
      <c r="DM104" s="505"/>
      <c r="DN104" s="505"/>
      <c r="DO104" s="505"/>
      <c r="DP104" s="505"/>
      <c r="DQ104" s="505"/>
      <c r="DR104" s="505"/>
      <c r="DS104" s="505"/>
      <c r="DT104" s="505"/>
      <c r="DU104" s="505"/>
      <c r="DV104" s="505"/>
      <c r="DW104" s="505"/>
      <c r="DX104" s="505"/>
      <c r="DY104" s="505"/>
      <c r="DZ104" s="505"/>
      <c r="EA104" s="505"/>
      <c r="EB104" s="505"/>
      <c r="EC104" s="505"/>
      <c r="ED104" s="505"/>
      <c r="EE104" s="505"/>
      <c r="EF104" s="505"/>
      <c r="EG104" s="505"/>
      <c r="EH104" s="505"/>
      <c r="EI104" s="505"/>
      <c r="EJ104" s="505"/>
      <c r="EK104" s="505"/>
      <c r="EL104" s="505"/>
      <c r="EM104" s="505"/>
      <c r="EN104" s="505"/>
      <c r="EO104" s="505"/>
      <c r="EP104" s="505"/>
      <c r="EQ104" s="505"/>
      <c r="ER104" s="505"/>
      <c r="ES104" s="505"/>
      <c r="ET104" s="505"/>
      <c r="EU104" s="505"/>
      <c r="EV104" s="505"/>
      <c r="EW104" s="505"/>
      <c r="EX104" s="505"/>
      <c r="EY104" s="505"/>
      <c r="EZ104" s="505"/>
      <c r="FA104" s="505"/>
      <c r="FB104" s="505"/>
      <c r="FC104" s="505"/>
      <c r="FD104" s="505"/>
      <c r="FE104" s="505"/>
      <c r="FF104" s="505"/>
      <c r="FG104" s="505"/>
      <c r="FH104" s="505"/>
      <c r="FI104" s="505"/>
      <c r="FJ104" s="505"/>
      <c r="FK104" s="505"/>
      <c r="FL104" s="505"/>
      <c r="FM104" s="505"/>
      <c r="FN104" s="505"/>
      <c r="FO104" s="505"/>
      <c r="FP104" s="505"/>
      <c r="FQ104" s="505"/>
      <c r="FR104" s="505"/>
      <c r="FS104" s="505"/>
      <c r="FT104" s="505"/>
      <c r="FU104" s="505"/>
      <c r="FV104" s="505"/>
      <c r="FW104" s="505"/>
      <c r="FX104" s="505"/>
      <c r="FY104" s="505"/>
      <c r="FZ104" s="505"/>
      <c r="GA104" s="505"/>
      <c r="GB104" s="505"/>
      <c r="GC104" s="505"/>
      <c r="GD104" s="505"/>
      <c r="GE104" s="505"/>
      <c r="GF104" s="505"/>
      <c r="GG104" s="505"/>
      <c r="GH104" s="505"/>
      <c r="GI104" s="505"/>
      <c r="GJ104" s="505"/>
      <c r="GK104" s="505"/>
      <c r="GL104" s="505"/>
      <c r="GM104" s="505"/>
      <c r="GN104" s="505"/>
      <c r="GO104" s="505"/>
      <c r="GP104" s="505"/>
      <c r="GQ104" s="505"/>
      <c r="GR104" s="505"/>
      <c r="GS104" s="505"/>
      <c r="GT104" s="505"/>
      <c r="GU104" s="505"/>
      <c r="GV104" s="505"/>
      <c r="GW104" s="505"/>
      <c r="GX104" s="505"/>
      <c r="GY104" s="505"/>
      <c r="GZ104" s="505"/>
      <c r="HA104" s="505"/>
      <c r="HB104" s="505"/>
      <c r="HC104" s="505"/>
      <c r="HD104" s="505"/>
      <c r="HE104" s="505"/>
      <c r="HF104" s="505"/>
      <c r="HG104" s="505"/>
      <c r="HH104" s="505"/>
      <c r="HI104" s="505"/>
      <c r="HJ104" s="505"/>
      <c r="HK104" s="505"/>
      <c r="HL104" s="505"/>
      <c r="HM104" s="505"/>
      <c r="HN104" s="505"/>
      <c r="HO104" s="505"/>
      <c r="HP104" s="505"/>
      <c r="HQ104" s="505"/>
      <c r="HR104" s="505"/>
      <c r="HS104" s="505"/>
      <c r="HT104" s="505"/>
      <c r="HU104" s="505"/>
      <c r="HV104" s="505"/>
      <c r="HW104" s="505"/>
      <c r="HX104" s="505"/>
      <c r="HY104" s="505"/>
      <c r="HZ104" s="505"/>
      <c r="IA104" s="505"/>
      <c r="IB104" s="505"/>
      <c r="IC104" s="505"/>
      <c r="ID104" s="505"/>
      <c r="IE104" s="505"/>
      <c r="IF104" s="505"/>
      <c r="IG104" s="505"/>
      <c r="IH104" s="505"/>
      <c r="II104" s="505"/>
      <c r="IJ104" s="505"/>
      <c r="IK104" s="505"/>
      <c r="IL104" s="505"/>
      <c r="IM104" s="505"/>
      <c r="IN104" s="505"/>
      <c r="IO104" s="505"/>
      <c r="IP104" s="505"/>
      <c r="IQ104" s="505"/>
      <c r="IR104" s="505"/>
      <c r="IS104" s="505"/>
      <c r="IT104" s="505"/>
      <c r="IU104" s="505"/>
      <c r="IV104" s="505"/>
      <c r="IW104" s="505"/>
    </row>
    <row r="105" customFormat="false" ht="12.75" hidden="false" customHeight="false" outlineLevel="0" collapsed="false">
      <c r="A105" s="505"/>
      <c r="B105" s="505"/>
      <c r="C105" s="505"/>
      <c r="D105" s="505"/>
      <c r="E105" s="505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294" t="n">
        <f aca="false">SUM(F105:Y105)</f>
        <v>0</v>
      </c>
      <c r="AB105" s="511" t="n">
        <f aca="false">AA105*$C$60</f>
        <v>0</v>
      </c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  <c r="AN105" s="505"/>
      <c r="AO105" s="505"/>
      <c r="AP105" s="505"/>
      <c r="AQ105" s="505"/>
      <c r="AR105" s="505"/>
      <c r="AS105" s="505"/>
      <c r="AT105" s="505"/>
      <c r="AU105" s="505"/>
      <c r="AV105" s="505"/>
      <c r="AW105" s="505"/>
      <c r="AX105" s="505"/>
      <c r="AY105" s="505"/>
      <c r="AZ105" s="505"/>
      <c r="BA105" s="505"/>
      <c r="BB105" s="505"/>
      <c r="BC105" s="505"/>
      <c r="BD105" s="505"/>
      <c r="BE105" s="505"/>
      <c r="BF105" s="505"/>
      <c r="BG105" s="505"/>
      <c r="BH105" s="505"/>
      <c r="BI105" s="505"/>
      <c r="BJ105" s="505"/>
      <c r="BK105" s="505"/>
      <c r="BL105" s="505"/>
      <c r="BM105" s="505"/>
      <c r="BN105" s="505"/>
      <c r="BO105" s="505"/>
      <c r="BP105" s="505"/>
      <c r="BQ105" s="505"/>
      <c r="BR105" s="505"/>
      <c r="BS105" s="505"/>
      <c r="BT105" s="505"/>
      <c r="BU105" s="505"/>
      <c r="BV105" s="505"/>
      <c r="BW105" s="505"/>
      <c r="BX105" s="505"/>
      <c r="BY105" s="505"/>
      <c r="BZ105" s="505"/>
      <c r="CA105" s="505"/>
      <c r="CB105" s="505"/>
      <c r="CC105" s="505"/>
      <c r="CD105" s="505"/>
      <c r="CE105" s="505"/>
      <c r="CF105" s="505"/>
      <c r="CG105" s="505"/>
      <c r="CH105" s="505"/>
      <c r="CI105" s="505"/>
      <c r="CJ105" s="505"/>
      <c r="CK105" s="505"/>
      <c r="CL105" s="505"/>
      <c r="CM105" s="505"/>
      <c r="CN105" s="505"/>
      <c r="CO105" s="505"/>
      <c r="CP105" s="505"/>
      <c r="CQ105" s="505"/>
      <c r="CR105" s="505"/>
      <c r="CS105" s="505"/>
      <c r="CT105" s="505"/>
      <c r="CU105" s="505"/>
      <c r="CV105" s="505"/>
      <c r="CW105" s="505"/>
      <c r="CX105" s="505"/>
      <c r="CY105" s="505"/>
      <c r="CZ105" s="505"/>
      <c r="DA105" s="505"/>
      <c r="DB105" s="505"/>
      <c r="DC105" s="505"/>
      <c r="DD105" s="505"/>
      <c r="DE105" s="505"/>
      <c r="DF105" s="505"/>
      <c r="DG105" s="505"/>
      <c r="DH105" s="505"/>
      <c r="DI105" s="505"/>
      <c r="DJ105" s="505"/>
      <c r="DK105" s="505"/>
      <c r="DL105" s="505"/>
      <c r="DM105" s="505"/>
      <c r="DN105" s="505"/>
      <c r="DO105" s="505"/>
      <c r="DP105" s="505"/>
      <c r="DQ105" s="505"/>
      <c r="DR105" s="505"/>
      <c r="DS105" s="505"/>
      <c r="DT105" s="505"/>
      <c r="DU105" s="505"/>
      <c r="DV105" s="505"/>
      <c r="DW105" s="505"/>
      <c r="DX105" s="505"/>
      <c r="DY105" s="505"/>
      <c r="DZ105" s="505"/>
      <c r="EA105" s="505"/>
      <c r="EB105" s="505"/>
      <c r="EC105" s="505"/>
      <c r="ED105" s="505"/>
      <c r="EE105" s="505"/>
      <c r="EF105" s="505"/>
      <c r="EG105" s="505"/>
      <c r="EH105" s="505"/>
      <c r="EI105" s="505"/>
      <c r="EJ105" s="505"/>
      <c r="EK105" s="505"/>
      <c r="EL105" s="505"/>
      <c r="EM105" s="505"/>
      <c r="EN105" s="505"/>
      <c r="EO105" s="505"/>
      <c r="EP105" s="505"/>
      <c r="EQ105" s="505"/>
      <c r="ER105" s="505"/>
      <c r="ES105" s="505"/>
      <c r="ET105" s="505"/>
      <c r="EU105" s="505"/>
      <c r="EV105" s="505"/>
      <c r="EW105" s="505"/>
      <c r="EX105" s="505"/>
      <c r="EY105" s="505"/>
      <c r="EZ105" s="505"/>
      <c r="FA105" s="505"/>
      <c r="FB105" s="505"/>
      <c r="FC105" s="505"/>
      <c r="FD105" s="505"/>
      <c r="FE105" s="505"/>
      <c r="FF105" s="505"/>
      <c r="FG105" s="505"/>
      <c r="FH105" s="505"/>
      <c r="FI105" s="505"/>
      <c r="FJ105" s="505"/>
      <c r="FK105" s="505"/>
      <c r="FL105" s="505"/>
      <c r="FM105" s="505"/>
      <c r="FN105" s="505"/>
      <c r="FO105" s="505"/>
      <c r="FP105" s="505"/>
      <c r="FQ105" s="505"/>
      <c r="FR105" s="505"/>
      <c r="FS105" s="505"/>
      <c r="FT105" s="505"/>
      <c r="FU105" s="505"/>
      <c r="FV105" s="505"/>
      <c r="FW105" s="505"/>
      <c r="FX105" s="505"/>
      <c r="FY105" s="505"/>
      <c r="FZ105" s="505"/>
      <c r="GA105" s="505"/>
      <c r="GB105" s="505"/>
      <c r="GC105" s="505"/>
      <c r="GD105" s="505"/>
      <c r="GE105" s="505"/>
      <c r="GF105" s="505"/>
      <c r="GG105" s="505"/>
      <c r="GH105" s="505"/>
      <c r="GI105" s="505"/>
      <c r="GJ105" s="505"/>
      <c r="GK105" s="505"/>
      <c r="GL105" s="505"/>
      <c r="GM105" s="505"/>
      <c r="GN105" s="505"/>
      <c r="GO105" s="505"/>
      <c r="GP105" s="505"/>
      <c r="GQ105" s="505"/>
      <c r="GR105" s="505"/>
      <c r="GS105" s="505"/>
      <c r="GT105" s="505"/>
      <c r="GU105" s="505"/>
      <c r="GV105" s="505"/>
      <c r="GW105" s="505"/>
      <c r="GX105" s="505"/>
      <c r="GY105" s="505"/>
      <c r="GZ105" s="505"/>
      <c r="HA105" s="505"/>
      <c r="HB105" s="505"/>
      <c r="HC105" s="505"/>
      <c r="HD105" s="505"/>
      <c r="HE105" s="505"/>
      <c r="HF105" s="505"/>
      <c r="HG105" s="505"/>
      <c r="HH105" s="505"/>
      <c r="HI105" s="505"/>
      <c r="HJ105" s="505"/>
      <c r="HK105" s="505"/>
      <c r="HL105" s="505"/>
      <c r="HM105" s="505"/>
      <c r="HN105" s="505"/>
      <c r="HO105" s="505"/>
      <c r="HP105" s="505"/>
      <c r="HQ105" s="505"/>
      <c r="HR105" s="505"/>
      <c r="HS105" s="505"/>
      <c r="HT105" s="505"/>
      <c r="HU105" s="505"/>
      <c r="HV105" s="505"/>
      <c r="HW105" s="505"/>
      <c r="HX105" s="505"/>
      <c r="HY105" s="505"/>
      <c r="HZ105" s="505"/>
      <c r="IA105" s="505"/>
      <c r="IB105" s="505"/>
      <c r="IC105" s="505"/>
      <c r="ID105" s="505"/>
      <c r="IE105" s="505"/>
      <c r="IF105" s="505"/>
      <c r="IG105" s="505"/>
      <c r="IH105" s="505"/>
      <c r="II105" s="505"/>
      <c r="IJ105" s="505"/>
      <c r="IK105" s="505"/>
      <c r="IL105" s="505"/>
      <c r="IM105" s="505"/>
      <c r="IN105" s="505"/>
      <c r="IO105" s="505"/>
      <c r="IP105" s="505"/>
      <c r="IQ105" s="505"/>
      <c r="IR105" s="505"/>
      <c r="IS105" s="505"/>
      <c r="IT105" s="505"/>
      <c r="IU105" s="505"/>
      <c r="IV105" s="505"/>
      <c r="IW105" s="505"/>
    </row>
    <row r="106" customFormat="false" ht="13.5" hidden="false" customHeight="false" outlineLevel="0" collapsed="false">
      <c r="A106" s="505"/>
      <c r="B106" s="505"/>
      <c r="C106" s="505"/>
      <c r="D106" s="505"/>
      <c r="E106" s="505"/>
      <c r="F106" s="531" t="n">
        <f aca="false">F5</f>
        <v>2001</v>
      </c>
      <c r="G106" s="531" t="n">
        <f aca="false">F106+1</f>
        <v>2002</v>
      </c>
      <c r="H106" s="531" t="n">
        <f aca="false">G106+1</f>
        <v>2003</v>
      </c>
      <c r="I106" s="531" t="n">
        <f aca="false">H106+1</f>
        <v>2004</v>
      </c>
      <c r="J106" s="531" t="n">
        <f aca="false">I106+1</f>
        <v>2005</v>
      </c>
      <c r="K106" s="531" t="n">
        <f aca="false">J106+1</f>
        <v>2006</v>
      </c>
      <c r="L106" s="531" t="n">
        <f aca="false">K106+1</f>
        <v>2007</v>
      </c>
      <c r="M106" s="531" t="n">
        <f aca="false">L106+1</f>
        <v>2008</v>
      </c>
      <c r="N106" s="531" t="n">
        <f aca="false">M106+1</f>
        <v>2009</v>
      </c>
      <c r="O106" s="531" t="n">
        <f aca="false">N106+1</f>
        <v>2010</v>
      </c>
      <c r="P106" s="531" t="n">
        <f aca="false">O106+1</f>
        <v>2011</v>
      </c>
      <c r="Q106" s="531" t="n">
        <f aca="false">P106+1</f>
        <v>2012</v>
      </c>
      <c r="R106" s="531" t="n">
        <f aca="false">Q106+1</f>
        <v>2013</v>
      </c>
      <c r="S106" s="531" t="n">
        <f aca="false">R106+1</f>
        <v>2014</v>
      </c>
      <c r="T106" s="531" t="n">
        <f aca="false">S106+1</f>
        <v>2015</v>
      </c>
      <c r="U106" s="531" t="n">
        <f aca="false">T106+1</f>
        <v>2016</v>
      </c>
      <c r="V106" s="531" t="n">
        <f aca="false">U106+1</f>
        <v>2017</v>
      </c>
      <c r="W106" s="531" t="n">
        <f aca="false">V106+1</f>
        <v>2018</v>
      </c>
      <c r="X106" s="531" t="n">
        <f aca="false">W106+1</f>
        <v>2019</v>
      </c>
      <c r="Y106" s="531" t="n">
        <f aca="false">X106+1</f>
        <v>2020</v>
      </c>
      <c r="Z106" s="505"/>
      <c r="AA106" s="294" t="n">
        <f aca="false">SUM(F106:Y106)</f>
        <v>40210</v>
      </c>
      <c r="AB106" s="511" t="n">
        <f aca="false">AA106*$C$60</f>
        <v>40210</v>
      </c>
      <c r="AC106" s="505"/>
      <c r="AD106" s="505"/>
      <c r="AE106" s="505"/>
      <c r="AF106" s="505"/>
      <c r="AG106" s="505"/>
      <c r="AH106" s="505"/>
      <c r="AI106" s="505"/>
      <c r="AJ106" s="505"/>
      <c r="AK106" s="505"/>
      <c r="AL106" s="505"/>
      <c r="AM106" s="505"/>
      <c r="AN106" s="505"/>
      <c r="AO106" s="505"/>
      <c r="AP106" s="505"/>
      <c r="AQ106" s="505"/>
      <c r="AR106" s="505"/>
      <c r="AS106" s="505"/>
      <c r="AT106" s="505"/>
      <c r="AU106" s="505"/>
      <c r="AV106" s="505"/>
      <c r="AW106" s="505"/>
      <c r="AX106" s="505"/>
      <c r="AY106" s="505"/>
      <c r="AZ106" s="505"/>
      <c r="BA106" s="505"/>
      <c r="BB106" s="505"/>
      <c r="BC106" s="505"/>
      <c r="BD106" s="505"/>
      <c r="BE106" s="505"/>
      <c r="BF106" s="505"/>
      <c r="BG106" s="505"/>
      <c r="BH106" s="505"/>
      <c r="BI106" s="505"/>
      <c r="BJ106" s="505"/>
      <c r="BK106" s="505"/>
      <c r="BL106" s="505"/>
      <c r="BM106" s="505"/>
      <c r="BN106" s="505"/>
      <c r="BO106" s="505"/>
      <c r="BP106" s="505"/>
      <c r="BQ106" s="505"/>
      <c r="BR106" s="505"/>
      <c r="BS106" s="505"/>
      <c r="BT106" s="505"/>
      <c r="BU106" s="505"/>
      <c r="BV106" s="505"/>
      <c r="BW106" s="505"/>
      <c r="BX106" s="505"/>
      <c r="BY106" s="505"/>
      <c r="BZ106" s="505"/>
      <c r="CA106" s="505"/>
      <c r="CB106" s="505"/>
      <c r="CC106" s="505"/>
      <c r="CD106" s="505"/>
      <c r="CE106" s="505"/>
      <c r="CF106" s="505"/>
      <c r="CG106" s="505"/>
      <c r="CH106" s="505"/>
      <c r="CI106" s="505"/>
      <c r="CJ106" s="505"/>
      <c r="CK106" s="505"/>
      <c r="CL106" s="505"/>
      <c r="CM106" s="505"/>
      <c r="CN106" s="505"/>
      <c r="CO106" s="505"/>
      <c r="CP106" s="505"/>
      <c r="CQ106" s="505"/>
      <c r="CR106" s="505"/>
      <c r="CS106" s="505"/>
      <c r="CT106" s="505"/>
      <c r="CU106" s="505"/>
      <c r="CV106" s="505"/>
      <c r="CW106" s="505"/>
      <c r="CX106" s="505"/>
      <c r="CY106" s="505"/>
      <c r="CZ106" s="505"/>
      <c r="DA106" s="505"/>
      <c r="DB106" s="505"/>
      <c r="DC106" s="505"/>
      <c r="DD106" s="505"/>
      <c r="DE106" s="505"/>
      <c r="DF106" s="505"/>
      <c r="DG106" s="505"/>
      <c r="DH106" s="505"/>
      <c r="DI106" s="505"/>
      <c r="DJ106" s="505"/>
      <c r="DK106" s="505"/>
      <c r="DL106" s="505"/>
      <c r="DM106" s="505"/>
      <c r="DN106" s="505"/>
      <c r="DO106" s="505"/>
      <c r="DP106" s="505"/>
      <c r="DQ106" s="505"/>
      <c r="DR106" s="505"/>
      <c r="DS106" s="505"/>
      <c r="DT106" s="505"/>
      <c r="DU106" s="505"/>
      <c r="DV106" s="505"/>
      <c r="DW106" s="505"/>
      <c r="DX106" s="505"/>
      <c r="DY106" s="505"/>
      <c r="DZ106" s="505"/>
      <c r="EA106" s="505"/>
      <c r="EB106" s="505"/>
      <c r="EC106" s="505"/>
      <c r="ED106" s="505"/>
      <c r="EE106" s="505"/>
      <c r="EF106" s="505"/>
      <c r="EG106" s="505"/>
      <c r="EH106" s="505"/>
      <c r="EI106" s="505"/>
      <c r="EJ106" s="505"/>
      <c r="EK106" s="505"/>
      <c r="EL106" s="505"/>
      <c r="EM106" s="505"/>
      <c r="EN106" s="505"/>
      <c r="EO106" s="505"/>
      <c r="EP106" s="505"/>
      <c r="EQ106" s="505"/>
      <c r="ER106" s="505"/>
      <c r="ES106" s="505"/>
      <c r="ET106" s="505"/>
      <c r="EU106" s="505"/>
      <c r="EV106" s="505"/>
      <c r="EW106" s="505"/>
      <c r="EX106" s="505"/>
      <c r="EY106" s="505"/>
      <c r="EZ106" s="505"/>
      <c r="FA106" s="505"/>
      <c r="FB106" s="505"/>
      <c r="FC106" s="505"/>
      <c r="FD106" s="505"/>
      <c r="FE106" s="505"/>
      <c r="FF106" s="505"/>
      <c r="FG106" s="505"/>
      <c r="FH106" s="505"/>
      <c r="FI106" s="505"/>
      <c r="FJ106" s="505"/>
      <c r="FK106" s="505"/>
      <c r="FL106" s="505"/>
      <c r="FM106" s="505"/>
      <c r="FN106" s="505"/>
      <c r="FO106" s="505"/>
      <c r="FP106" s="505"/>
      <c r="FQ106" s="505"/>
      <c r="FR106" s="505"/>
      <c r="FS106" s="505"/>
      <c r="FT106" s="505"/>
      <c r="FU106" s="505"/>
      <c r="FV106" s="505"/>
      <c r="FW106" s="505"/>
      <c r="FX106" s="505"/>
      <c r="FY106" s="505"/>
      <c r="FZ106" s="505"/>
      <c r="GA106" s="505"/>
      <c r="GB106" s="505"/>
      <c r="GC106" s="505"/>
      <c r="GD106" s="505"/>
      <c r="GE106" s="505"/>
      <c r="GF106" s="505"/>
      <c r="GG106" s="505"/>
      <c r="GH106" s="505"/>
      <c r="GI106" s="505"/>
      <c r="GJ106" s="505"/>
      <c r="GK106" s="505"/>
      <c r="GL106" s="505"/>
      <c r="GM106" s="505"/>
      <c r="GN106" s="505"/>
      <c r="GO106" s="505"/>
      <c r="GP106" s="505"/>
      <c r="GQ106" s="505"/>
      <c r="GR106" s="505"/>
      <c r="GS106" s="505"/>
      <c r="GT106" s="505"/>
      <c r="GU106" s="505"/>
      <c r="GV106" s="505"/>
      <c r="GW106" s="505"/>
      <c r="GX106" s="505"/>
      <c r="GY106" s="505"/>
      <c r="GZ106" s="505"/>
      <c r="HA106" s="505"/>
      <c r="HB106" s="505"/>
      <c r="HC106" s="505"/>
      <c r="HD106" s="505"/>
      <c r="HE106" s="505"/>
      <c r="HF106" s="505"/>
      <c r="HG106" s="505"/>
      <c r="HH106" s="505"/>
      <c r="HI106" s="505"/>
      <c r="HJ106" s="505"/>
      <c r="HK106" s="505"/>
      <c r="HL106" s="505"/>
      <c r="HM106" s="505"/>
      <c r="HN106" s="505"/>
      <c r="HO106" s="505"/>
      <c r="HP106" s="505"/>
      <c r="HQ106" s="505"/>
      <c r="HR106" s="505"/>
      <c r="HS106" s="505"/>
      <c r="HT106" s="505"/>
      <c r="HU106" s="505"/>
      <c r="HV106" s="505"/>
      <c r="HW106" s="505"/>
      <c r="HX106" s="505"/>
      <c r="HY106" s="505"/>
      <c r="HZ106" s="505"/>
      <c r="IA106" s="505"/>
      <c r="IB106" s="505"/>
      <c r="IC106" s="505"/>
      <c r="ID106" s="505"/>
      <c r="IE106" s="505"/>
      <c r="IF106" s="505"/>
      <c r="IG106" s="505"/>
      <c r="IH106" s="505"/>
      <c r="II106" s="505"/>
      <c r="IJ106" s="505"/>
      <c r="IK106" s="505"/>
      <c r="IL106" s="505"/>
      <c r="IM106" s="505"/>
      <c r="IN106" s="505"/>
      <c r="IO106" s="505"/>
      <c r="IP106" s="505"/>
      <c r="IQ106" s="505"/>
      <c r="IR106" s="505"/>
      <c r="IS106" s="505"/>
      <c r="IT106" s="505"/>
      <c r="IU106" s="505"/>
      <c r="IV106" s="505"/>
      <c r="IW106" s="505"/>
    </row>
    <row r="107" customFormat="false" ht="12.75" hidden="false" customHeight="false" outlineLevel="0" collapsed="false">
      <c r="A107" s="555" t="s">
        <v>467</v>
      </c>
      <c r="B107" s="505"/>
      <c r="C107" s="505"/>
      <c r="D107" s="505"/>
      <c r="E107" s="505"/>
      <c r="F107" s="505"/>
      <c r="G107" s="505"/>
      <c r="H107" s="505"/>
      <c r="I107" s="505"/>
      <c r="J107" s="505"/>
      <c r="K107" s="505"/>
      <c r="L107" s="505"/>
      <c r="M107" s="505"/>
      <c r="N107" s="505"/>
      <c r="O107" s="505"/>
      <c r="P107" s="505"/>
      <c r="Q107" s="505"/>
      <c r="R107" s="505"/>
      <c r="S107" s="505"/>
      <c r="T107" s="505"/>
      <c r="U107" s="505"/>
      <c r="V107" s="505"/>
      <c r="W107" s="505"/>
      <c r="X107" s="505"/>
      <c r="Y107" s="505"/>
      <c r="Z107" s="505"/>
      <c r="AA107" s="294" t="n">
        <f aca="false">SUM(F107:Y107)</f>
        <v>0</v>
      </c>
      <c r="AB107" s="511" t="n">
        <f aca="false">AA107*$C$60</f>
        <v>0</v>
      </c>
      <c r="AC107" s="505"/>
      <c r="AD107" s="505"/>
      <c r="AE107" s="505"/>
      <c r="AF107" s="505"/>
      <c r="AG107" s="505"/>
      <c r="AH107" s="505"/>
      <c r="AI107" s="505"/>
      <c r="AJ107" s="505"/>
      <c r="AK107" s="505"/>
      <c r="AL107" s="505"/>
      <c r="AM107" s="505"/>
      <c r="AN107" s="505"/>
      <c r="AO107" s="505"/>
      <c r="AP107" s="505"/>
      <c r="AQ107" s="505"/>
      <c r="AR107" s="505"/>
      <c r="AS107" s="505"/>
      <c r="AT107" s="505"/>
      <c r="AU107" s="505"/>
      <c r="AV107" s="505"/>
      <c r="AW107" s="505"/>
      <c r="AX107" s="505"/>
      <c r="AY107" s="505"/>
      <c r="AZ107" s="505"/>
      <c r="BA107" s="505"/>
      <c r="BB107" s="505"/>
      <c r="BC107" s="505"/>
      <c r="BD107" s="505"/>
      <c r="BE107" s="505"/>
      <c r="BF107" s="505"/>
      <c r="BG107" s="505"/>
      <c r="BH107" s="505"/>
      <c r="BI107" s="505"/>
      <c r="BJ107" s="505"/>
      <c r="BK107" s="505"/>
      <c r="BL107" s="505"/>
      <c r="BM107" s="505"/>
      <c r="BN107" s="505"/>
      <c r="BO107" s="505"/>
      <c r="BP107" s="505"/>
      <c r="BQ107" s="505"/>
      <c r="BR107" s="505"/>
      <c r="BS107" s="505"/>
      <c r="BT107" s="505"/>
      <c r="BU107" s="505"/>
      <c r="BV107" s="505"/>
      <c r="BW107" s="505"/>
      <c r="BX107" s="505"/>
      <c r="BY107" s="505"/>
      <c r="BZ107" s="505"/>
      <c r="CA107" s="505"/>
      <c r="CB107" s="505"/>
      <c r="CC107" s="505"/>
      <c r="CD107" s="505"/>
      <c r="CE107" s="505"/>
      <c r="CF107" s="505"/>
      <c r="CG107" s="505"/>
      <c r="CH107" s="505"/>
      <c r="CI107" s="505"/>
      <c r="CJ107" s="505"/>
      <c r="CK107" s="505"/>
      <c r="CL107" s="505"/>
      <c r="CM107" s="505"/>
      <c r="CN107" s="505"/>
      <c r="CO107" s="505"/>
      <c r="CP107" s="505"/>
      <c r="CQ107" s="505"/>
      <c r="CR107" s="505"/>
      <c r="CS107" s="505"/>
      <c r="CT107" s="505"/>
      <c r="CU107" s="505"/>
      <c r="CV107" s="505"/>
      <c r="CW107" s="505"/>
      <c r="CX107" s="505"/>
      <c r="CY107" s="505"/>
      <c r="CZ107" s="505"/>
      <c r="DA107" s="505"/>
      <c r="DB107" s="505"/>
      <c r="DC107" s="505"/>
      <c r="DD107" s="505"/>
      <c r="DE107" s="505"/>
      <c r="DF107" s="505"/>
      <c r="DG107" s="505"/>
      <c r="DH107" s="505"/>
      <c r="DI107" s="505"/>
      <c r="DJ107" s="505"/>
      <c r="DK107" s="505"/>
      <c r="DL107" s="505"/>
      <c r="DM107" s="505"/>
      <c r="DN107" s="505"/>
      <c r="DO107" s="505"/>
      <c r="DP107" s="505"/>
      <c r="DQ107" s="505"/>
      <c r="DR107" s="505"/>
      <c r="DS107" s="505"/>
      <c r="DT107" s="505"/>
      <c r="DU107" s="505"/>
      <c r="DV107" s="505"/>
      <c r="DW107" s="505"/>
      <c r="DX107" s="505"/>
      <c r="DY107" s="505"/>
      <c r="DZ107" s="505"/>
      <c r="EA107" s="505"/>
      <c r="EB107" s="505"/>
      <c r="EC107" s="505"/>
      <c r="ED107" s="505"/>
      <c r="EE107" s="505"/>
      <c r="EF107" s="505"/>
      <c r="EG107" s="505"/>
      <c r="EH107" s="505"/>
      <c r="EI107" s="505"/>
      <c r="EJ107" s="505"/>
      <c r="EK107" s="505"/>
      <c r="EL107" s="505"/>
      <c r="EM107" s="505"/>
      <c r="EN107" s="505"/>
      <c r="EO107" s="505"/>
      <c r="EP107" s="505"/>
      <c r="EQ107" s="505"/>
      <c r="ER107" s="505"/>
      <c r="ES107" s="505"/>
      <c r="ET107" s="505"/>
      <c r="EU107" s="505"/>
      <c r="EV107" s="505"/>
      <c r="EW107" s="505"/>
      <c r="EX107" s="505"/>
      <c r="EY107" s="505"/>
      <c r="EZ107" s="505"/>
      <c r="FA107" s="505"/>
      <c r="FB107" s="505"/>
      <c r="FC107" s="505"/>
      <c r="FD107" s="505"/>
      <c r="FE107" s="505"/>
      <c r="FF107" s="505"/>
      <c r="FG107" s="505"/>
      <c r="FH107" s="505"/>
      <c r="FI107" s="505"/>
      <c r="FJ107" s="505"/>
      <c r="FK107" s="505"/>
      <c r="FL107" s="505"/>
      <c r="FM107" s="505"/>
      <c r="FN107" s="505"/>
      <c r="FO107" s="505"/>
      <c r="FP107" s="505"/>
      <c r="FQ107" s="505"/>
      <c r="FR107" s="505"/>
      <c r="FS107" s="505"/>
      <c r="FT107" s="505"/>
      <c r="FU107" s="505"/>
      <c r="FV107" s="505"/>
      <c r="FW107" s="505"/>
      <c r="FX107" s="505"/>
      <c r="FY107" s="505"/>
      <c r="FZ107" s="505"/>
      <c r="GA107" s="505"/>
      <c r="GB107" s="505"/>
      <c r="GC107" s="505"/>
      <c r="GD107" s="505"/>
      <c r="GE107" s="505"/>
      <c r="GF107" s="505"/>
      <c r="GG107" s="505"/>
      <c r="GH107" s="505"/>
      <c r="GI107" s="505"/>
      <c r="GJ107" s="505"/>
      <c r="GK107" s="505"/>
      <c r="GL107" s="505"/>
      <c r="GM107" s="505"/>
      <c r="GN107" s="505"/>
      <c r="GO107" s="505"/>
      <c r="GP107" s="505"/>
      <c r="GQ107" s="505"/>
      <c r="GR107" s="505"/>
      <c r="GS107" s="505"/>
      <c r="GT107" s="505"/>
      <c r="GU107" s="505"/>
      <c r="GV107" s="505"/>
      <c r="GW107" s="505"/>
      <c r="GX107" s="505"/>
      <c r="GY107" s="505"/>
      <c r="GZ107" s="505"/>
      <c r="HA107" s="505"/>
      <c r="HB107" s="505"/>
      <c r="HC107" s="505"/>
      <c r="HD107" s="505"/>
      <c r="HE107" s="505"/>
      <c r="HF107" s="505"/>
      <c r="HG107" s="505"/>
      <c r="HH107" s="505"/>
      <c r="HI107" s="505"/>
      <c r="HJ107" s="505"/>
      <c r="HK107" s="505"/>
      <c r="HL107" s="505"/>
      <c r="HM107" s="505"/>
      <c r="HN107" s="505"/>
      <c r="HO107" s="505"/>
      <c r="HP107" s="505"/>
      <c r="HQ107" s="505"/>
      <c r="HR107" s="505"/>
      <c r="HS107" s="505"/>
      <c r="HT107" s="505"/>
      <c r="HU107" s="505"/>
      <c r="HV107" s="505"/>
      <c r="HW107" s="505"/>
      <c r="HX107" s="505"/>
      <c r="HY107" s="505"/>
      <c r="HZ107" s="505"/>
      <c r="IA107" s="505"/>
      <c r="IB107" s="505"/>
      <c r="IC107" s="505"/>
      <c r="ID107" s="505"/>
      <c r="IE107" s="505"/>
      <c r="IF107" s="505"/>
      <c r="IG107" s="505"/>
      <c r="IH107" s="505"/>
      <c r="II107" s="505"/>
      <c r="IJ107" s="505"/>
      <c r="IK107" s="505"/>
      <c r="IL107" s="505"/>
      <c r="IM107" s="505"/>
      <c r="IN107" s="505"/>
      <c r="IO107" s="505"/>
      <c r="IP107" s="505"/>
      <c r="IQ107" s="505"/>
      <c r="IR107" s="505"/>
      <c r="IS107" s="505"/>
      <c r="IT107" s="505"/>
      <c r="IU107" s="505"/>
      <c r="IV107" s="505"/>
      <c r="IW107" s="505"/>
    </row>
    <row r="108" customFormat="false" ht="12.75" hidden="false" customHeight="false" outlineLevel="0" collapsed="false">
      <c r="A108" s="505" t="s">
        <v>468</v>
      </c>
      <c r="B108" s="556" t="n">
        <v>30</v>
      </c>
      <c r="C108" s="505" t="s">
        <v>469</v>
      </c>
      <c r="D108" s="557" t="n">
        <f aca="false">D104</f>
        <v>188003.678235556</v>
      </c>
      <c r="E108" s="505"/>
      <c r="F108" s="330" t="n">
        <f aca="false">ROUND(D108/$B$108,0)</f>
        <v>6267</v>
      </c>
      <c r="G108" s="330" t="n">
        <f aca="false">F108</f>
        <v>6267</v>
      </c>
      <c r="H108" s="330" t="n">
        <f aca="false">G108</f>
        <v>6267</v>
      </c>
      <c r="I108" s="330" t="n">
        <f aca="false">H108</f>
        <v>6267</v>
      </c>
      <c r="J108" s="330" t="n">
        <f aca="false">I108</f>
        <v>6267</v>
      </c>
      <c r="K108" s="330" t="n">
        <f aca="false">J108</f>
        <v>6267</v>
      </c>
      <c r="L108" s="330" t="n">
        <f aca="false">K108</f>
        <v>6267</v>
      </c>
      <c r="M108" s="330" t="n">
        <f aca="false">L108</f>
        <v>6267</v>
      </c>
      <c r="N108" s="330" t="n">
        <f aca="false">M108</f>
        <v>6267</v>
      </c>
      <c r="O108" s="330" t="n">
        <f aca="false">N108</f>
        <v>6267</v>
      </c>
      <c r="P108" s="330" t="n">
        <f aca="false">O108</f>
        <v>6267</v>
      </c>
      <c r="Q108" s="330" t="n">
        <f aca="false">P108</f>
        <v>6267</v>
      </c>
      <c r="R108" s="330" t="n">
        <f aca="false">Q108</f>
        <v>6267</v>
      </c>
      <c r="S108" s="330" t="n">
        <f aca="false">R108</f>
        <v>6267</v>
      </c>
      <c r="T108" s="330" t="n">
        <f aca="false">S108</f>
        <v>6267</v>
      </c>
      <c r="U108" s="330" t="n">
        <f aca="false">T108</f>
        <v>6267</v>
      </c>
      <c r="V108" s="330" t="n">
        <f aca="false">U108</f>
        <v>6267</v>
      </c>
      <c r="W108" s="330" t="n">
        <f aca="false">V108</f>
        <v>6267</v>
      </c>
      <c r="X108" s="330" t="n">
        <f aca="false">W108</f>
        <v>6267</v>
      </c>
      <c r="Y108" s="330" t="n">
        <f aca="false">X108</f>
        <v>6267</v>
      </c>
      <c r="Z108" s="505"/>
      <c r="AA108" s="294" t="n">
        <f aca="false">SUM(F108:Y108)</f>
        <v>125340</v>
      </c>
      <c r="AB108" s="511" t="n">
        <f aca="false">AA108*$C$60</f>
        <v>125340</v>
      </c>
      <c r="AC108" s="505"/>
      <c r="AD108" s="505"/>
      <c r="AE108" s="505"/>
      <c r="AF108" s="505"/>
      <c r="AG108" s="505"/>
      <c r="AH108" s="505"/>
      <c r="AI108" s="505"/>
      <c r="AJ108" s="505"/>
      <c r="AK108" s="505"/>
      <c r="AL108" s="505"/>
      <c r="AM108" s="505"/>
      <c r="AN108" s="505"/>
      <c r="AO108" s="505"/>
      <c r="AP108" s="505"/>
      <c r="AQ108" s="505"/>
      <c r="AR108" s="505"/>
      <c r="AS108" s="505"/>
      <c r="AT108" s="505"/>
      <c r="AU108" s="505"/>
      <c r="AV108" s="505"/>
      <c r="AW108" s="505"/>
      <c r="AX108" s="505"/>
      <c r="AY108" s="505"/>
      <c r="AZ108" s="505"/>
      <c r="BA108" s="505"/>
      <c r="BB108" s="505"/>
      <c r="BC108" s="505"/>
      <c r="BD108" s="505"/>
      <c r="BE108" s="505"/>
      <c r="BF108" s="505"/>
      <c r="BG108" s="505"/>
      <c r="BH108" s="505"/>
      <c r="BI108" s="505"/>
      <c r="BJ108" s="505"/>
      <c r="BK108" s="505"/>
      <c r="BL108" s="505"/>
      <c r="BM108" s="505"/>
      <c r="BN108" s="505"/>
      <c r="BO108" s="505"/>
      <c r="BP108" s="505"/>
      <c r="BQ108" s="505"/>
      <c r="BR108" s="505"/>
      <c r="BS108" s="505"/>
      <c r="BT108" s="505"/>
      <c r="BU108" s="505"/>
      <c r="BV108" s="505"/>
      <c r="BW108" s="505"/>
      <c r="BX108" s="505"/>
      <c r="BY108" s="505"/>
      <c r="BZ108" s="505"/>
      <c r="CA108" s="505"/>
      <c r="CB108" s="505"/>
      <c r="CC108" s="505"/>
      <c r="CD108" s="505"/>
      <c r="CE108" s="505"/>
      <c r="CF108" s="505"/>
      <c r="CG108" s="505"/>
      <c r="CH108" s="505"/>
      <c r="CI108" s="505"/>
      <c r="CJ108" s="505"/>
      <c r="CK108" s="505"/>
      <c r="CL108" s="505"/>
      <c r="CM108" s="505"/>
      <c r="CN108" s="505"/>
      <c r="CO108" s="505"/>
      <c r="CP108" s="505"/>
      <c r="CQ108" s="505"/>
      <c r="CR108" s="505"/>
      <c r="CS108" s="505"/>
      <c r="CT108" s="505"/>
      <c r="CU108" s="505"/>
      <c r="CV108" s="505"/>
      <c r="CW108" s="505"/>
      <c r="CX108" s="505"/>
      <c r="CY108" s="505"/>
      <c r="CZ108" s="505"/>
      <c r="DA108" s="505"/>
      <c r="DB108" s="505"/>
      <c r="DC108" s="505"/>
      <c r="DD108" s="505"/>
      <c r="DE108" s="505"/>
      <c r="DF108" s="505"/>
      <c r="DG108" s="505"/>
      <c r="DH108" s="505"/>
      <c r="DI108" s="505"/>
      <c r="DJ108" s="505"/>
      <c r="DK108" s="505"/>
      <c r="DL108" s="505"/>
      <c r="DM108" s="505"/>
      <c r="DN108" s="505"/>
      <c r="DO108" s="505"/>
      <c r="DP108" s="505"/>
      <c r="DQ108" s="505"/>
      <c r="DR108" s="505"/>
      <c r="DS108" s="505"/>
      <c r="DT108" s="505"/>
      <c r="DU108" s="505"/>
      <c r="DV108" s="505"/>
      <c r="DW108" s="505"/>
      <c r="DX108" s="505"/>
      <c r="DY108" s="505"/>
      <c r="DZ108" s="505"/>
      <c r="EA108" s="505"/>
      <c r="EB108" s="505"/>
      <c r="EC108" s="505"/>
      <c r="ED108" s="505"/>
      <c r="EE108" s="505"/>
      <c r="EF108" s="505"/>
      <c r="EG108" s="505"/>
      <c r="EH108" s="505"/>
      <c r="EI108" s="505"/>
      <c r="EJ108" s="505"/>
      <c r="EK108" s="505"/>
      <c r="EL108" s="505"/>
      <c r="EM108" s="505"/>
      <c r="EN108" s="505"/>
      <c r="EO108" s="505"/>
      <c r="EP108" s="505"/>
      <c r="EQ108" s="505"/>
      <c r="ER108" s="505"/>
      <c r="ES108" s="505"/>
      <c r="ET108" s="505"/>
      <c r="EU108" s="505"/>
      <c r="EV108" s="505"/>
      <c r="EW108" s="505"/>
      <c r="EX108" s="505"/>
      <c r="EY108" s="505"/>
      <c r="EZ108" s="505"/>
      <c r="FA108" s="505"/>
      <c r="FB108" s="505"/>
      <c r="FC108" s="505"/>
      <c r="FD108" s="505"/>
      <c r="FE108" s="505"/>
      <c r="FF108" s="505"/>
      <c r="FG108" s="505"/>
      <c r="FH108" s="505"/>
      <c r="FI108" s="505"/>
      <c r="FJ108" s="505"/>
      <c r="FK108" s="505"/>
      <c r="FL108" s="505"/>
      <c r="FM108" s="505"/>
      <c r="FN108" s="505"/>
      <c r="FO108" s="505"/>
      <c r="FP108" s="505"/>
      <c r="FQ108" s="505"/>
      <c r="FR108" s="505"/>
      <c r="FS108" s="505"/>
      <c r="FT108" s="505"/>
      <c r="FU108" s="505"/>
      <c r="FV108" s="505"/>
      <c r="FW108" s="505"/>
      <c r="FX108" s="505"/>
      <c r="FY108" s="505"/>
      <c r="FZ108" s="505"/>
      <c r="GA108" s="505"/>
      <c r="GB108" s="505"/>
      <c r="GC108" s="505"/>
      <c r="GD108" s="505"/>
      <c r="GE108" s="505"/>
      <c r="GF108" s="505"/>
      <c r="GG108" s="505"/>
      <c r="GH108" s="505"/>
      <c r="GI108" s="505"/>
      <c r="GJ108" s="505"/>
      <c r="GK108" s="505"/>
      <c r="GL108" s="505"/>
      <c r="GM108" s="505"/>
      <c r="GN108" s="505"/>
      <c r="GO108" s="505"/>
      <c r="GP108" s="505"/>
      <c r="GQ108" s="505"/>
      <c r="GR108" s="505"/>
      <c r="GS108" s="505"/>
      <c r="GT108" s="505"/>
      <c r="GU108" s="505"/>
      <c r="GV108" s="505"/>
      <c r="GW108" s="505"/>
      <c r="GX108" s="505"/>
      <c r="GY108" s="505"/>
      <c r="GZ108" s="505"/>
      <c r="HA108" s="505"/>
      <c r="HB108" s="505"/>
      <c r="HC108" s="505"/>
      <c r="HD108" s="505"/>
      <c r="HE108" s="505"/>
      <c r="HF108" s="505"/>
      <c r="HG108" s="505"/>
      <c r="HH108" s="505"/>
      <c r="HI108" s="505"/>
      <c r="HJ108" s="505"/>
      <c r="HK108" s="505"/>
      <c r="HL108" s="505"/>
      <c r="HM108" s="505"/>
      <c r="HN108" s="505"/>
      <c r="HO108" s="505"/>
      <c r="HP108" s="505"/>
      <c r="HQ108" s="505"/>
      <c r="HR108" s="505"/>
      <c r="HS108" s="505"/>
      <c r="HT108" s="505"/>
      <c r="HU108" s="505"/>
      <c r="HV108" s="505"/>
      <c r="HW108" s="505"/>
      <c r="HX108" s="505"/>
      <c r="HY108" s="505"/>
      <c r="HZ108" s="505"/>
      <c r="IA108" s="505"/>
      <c r="IB108" s="505"/>
      <c r="IC108" s="505"/>
      <c r="ID108" s="505"/>
      <c r="IE108" s="505"/>
      <c r="IF108" s="505"/>
      <c r="IG108" s="505"/>
      <c r="IH108" s="505"/>
      <c r="II108" s="505"/>
      <c r="IJ108" s="505"/>
      <c r="IK108" s="505"/>
      <c r="IL108" s="505"/>
      <c r="IM108" s="505"/>
      <c r="IN108" s="505"/>
      <c r="IO108" s="505"/>
      <c r="IP108" s="505"/>
      <c r="IQ108" s="505"/>
      <c r="IR108" s="505"/>
      <c r="IS108" s="505"/>
      <c r="IT108" s="505"/>
      <c r="IU108" s="505"/>
      <c r="IV108" s="505"/>
      <c r="IW108" s="505"/>
    </row>
    <row r="109" customFormat="false" ht="12.75" hidden="false" customHeight="false" outlineLevel="0" collapsed="false">
      <c r="A109" s="505" t="s">
        <v>470</v>
      </c>
      <c r="B109" s="505"/>
      <c r="C109" s="505"/>
      <c r="D109" s="557" t="n">
        <f aca="false">D103*'FPLE_Valuation Summary'!V13</f>
        <v>27906.5273179834</v>
      </c>
      <c r="E109" s="505"/>
      <c r="F109" s="330" t="n">
        <f aca="false">ROUND(D109/$B$108,0)</f>
        <v>930</v>
      </c>
      <c r="G109" s="330" t="n">
        <f aca="false">F109</f>
        <v>930</v>
      </c>
      <c r="H109" s="330" t="n">
        <f aca="false">G109</f>
        <v>930</v>
      </c>
      <c r="I109" s="330" t="n">
        <f aca="false">H109</f>
        <v>930</v>
      </c>
      <c r="J109" s="330" t="n">
        <f aca="false">I109</f>
        <v>930</v>
      </c>
      <c r="K109" s="330" t="n">
        <f aca="false">J109</f>
        <v>930</v>
      </c>
      <c r="L109" s="330" t="n">
        <f aca="false">K109</f>
        <v>930</v>
      </c>
      <c r="M109" s="330" t="n">
        <f aca="false">L109</f>
        <v>930</v>
      </c>
      <c r="N109" s="330" t="n">
        <f aca="false">M109</f>
        <v>930</v>
      </c>
      <c r="O109" s="330" t="n">
        <f aca="false">N109</f>
        <v>930</v>
      </c>
      <c r="P109" s="330" t="n">
        <f aca="false">O109</f>
        <v>930</v>
      </c>
      <c r="Q109" s="330" t="n">
        <f aca="false">P109</f>
        <v>930</v>
      </c>
      <c r="R109" s="330" t="n">
        <f aca="false">Q109</f>
        <v>930</v>
      </c>
      <c r="S109" s="330" t="n">
        <f aca="false">R109</f>
        <v>930</v>
      </c>
      <c r="T109" s="330" t="n">
        <f aca="false">S109</f>
        <v>930</v>
      </c>
      <c r="U109" s="330" t="n">
        <f aca="false">T109</f>
        <v>930</v>
      </c>
      <c r="V109" s="330" t="n">
        <f aca="false">U109</f>
        <v>930</v>
      </c>
      <c r="W109" s="330" t="n">
        <f aca="false">V109</f>
        <v>930</v>
      </c>
      <c r="X109" s="330" t="n">
        <f aca="false">W109</f>
        <v>930</v>
      </c>
      <c r="Y109" s="330" t="n">
        <f aca="false">X109</f>
        <v>930</v>
      </c>
      <c r="Z109" s="505"/>
      <c r="AA109" s="294" t="n">
        <f aca="false">SUM(F109:Y109)</f>
        <v>18600</v>
      </c>
      <c r="AB109" s="511" t="n">
        <f aca="false">AA109*$C$60</f>
        <v>18600</v>
      </c>
      <c r="AC109" s="505"/>
      <c r="AD109" s="505"/>
      <c r="AE109" s="505"/>
      <c r="AF109" s="505"/>
      <c r="AG109" s="505"/>
      <c r="AH109" s="505"/>
      <c r="AI109" s="505"/>
      <c r="AJ109" s="505"/>
      <c r="AK109" s="505"/>
      <c r="AL109" s="505"/>
      <c r="AM109" s="505"/>
      <c r="AN109" s="505"/>
      <c r="AO109" s="505"/>
      <c r="AP109" s="505"/>
      <c r="AQ109" s="505"/>
      <c r="AR109" s="505"/>
      <c r="AS109" s="505"/>
      <c r="AT109" s="505"/>
      <c r="AU109" s="505"/>
      <c r="AV109" s="505"/>
      <c r="AW109" s="505"/>
      <c r="AX109" s="505"/>
      <c r="AY109" s="505"/>
      <c r="AZ109" s="505"/>
      <c r="BA109" s="505"/>
      <c r="BB109" s="505"/>
      <c r="BC109" s="505"/>
      <c r="BD109" s="505"/>
      <c r="BE109" s="505"/>
      <c r="BF109" s="505"/>
      <c r="BG109" s="505"/>
      <c r="BH109" s="505"/>
      <c r="BI109" s="505"/>
      <c r="BJ109" s="505"/>
      <c r="BK109" s="505"/>
      <c r="BL109" s="505"/>
      <c r="BM109" s="505"/>
      <c r="BN109" s="505"/>
      <c r="BO109" s="505"/>
      <c r="BP109" s="505"/>
      <c r="BQ109" s="505"/>
      <c r="BR109" s="505"/>
      <c r="BS109" s="505"/>
      <c r="BT109" s="505"/>
      <c r="BU109" s="505"/>
      <c r="BV109" s="505"/>
      <c r="BW109" s="505"/>
      <c r="BX109" s="505"/>
      <c r="BY109" s="505"/>
      <c r="BZ109" s="505"/>
      <c r="CA109" s="505"/>
      <c r="CB109" s="505"/>
      <c r="CC109" s="505"/>
      <c r="CD109" s="505"/>
      <c r="CE109" s="505"/>
      <c r="CF109" s="505"/>
      <c r="CG109" s="505"/>
      <c r="CH109" s="505"/>
      <c r="CI109" s="505"/>
      <c r="CJ109" s="505"/>
      <c r="CK109" s="505"/>
      <c r="CL109" s="505"/>
      <c r="CM109" s="505"/>
      <c r="CN109" s="505"/>
      <c r="CO109" s="505"/>
      <c r="CP109" s="505"/>
      <c r="CQ109" s="505"/>
      <c r="CR109" s="505"/>
      <c r="CS109" s="505"/>
      <c r="CT109" s="505"/>
      <c r="CU109" s="505"/>
      <c r="CV109" s="505"/>
      <c r="CW109" s="505"/>
      <c r="CX109" s="505"/>
      <c r="CY109" s="505"/>
      <c r="CZ109" s="505"/>
      <c r="DA109" s="505"/>
      <c r="DB109" s="505"/>
      <c r="DC109" s="505"/>
      <c r="DD109" s="505"/>
      <c r="DE109" s="505"/>
      <c r="DF109" s="505"/>
      <c r="DG109" s="505"/>
      <c r="DH109" s="505"/>
      <c r="DI109" s="505"/>
      <c r="DJ109" s="505"/>
      <c r="DK109" s="505"/>
      <c r="DL109" s="505"/>
      <c r="DM109" s="505"/>
      <c r="DN109" s="505"/>
      <c r="DO109" s="505"/>
      <c r="DP109" s="505"/>
      <c r="DQ109" s="505"/>
      <c r="DR109" s="505"/>
      <c r="DS109" s="505"/>
      <c r="DT109" s="505"/>
      <c r="DU109" s="505"/>
      <c r="DV109" s="505"/>
      <c r="DW109" s="505"/>
      <c r="DX109" s="505"/>
      <c r="DY109" s="505"/>
      <c r="DZ109" s="505"/>
      <c r="EA109" s="505"/>
      <c r="EB109" s="505"/>
      <c r="EC109" s="505"/>
      <c r="ED109" s="505"/>
      <c r="EE109" s="505"/>
      <c r="EF109" s="505"/>
      <c r="EG109" s="505"/>
      <c r="EH109" s="505"/>
      <c r="EI109" s="505"/>
      <c r="EJ109" s="505"/>
      <c r="EK109" s="505"/>
      <c r="EL109" s="505"/>
      <c r="EM109" s="505"/>
      <c r="EN109" s="505"/>
      <c r="EO109" s="505"/>
      <c r="EP109" s="505"/>
      <c r="EQ109" s="505"/>
      <c r="ER109" s="505"/>
      <c r="ES109" s="505"/>
      <c r="ET109" s="505"/>
      <c r="EU109" s="505"/>
      <c r="EV109" s="505"/>
      <c r="EW109" s="505"/>
      <c r="EX109" s="505"/>
      <c r="EY109" s="505"/>
      <c r="EZ109" s="505"/>
      <c r="FA109" s="505"/>
      <c r="FB109" s="505"/>
      <c r="FC109" s="505"/>
      <c r="FD109" s="505"/>
      <c r="FE109" s="505"/>
      <c r="FF109" s="505"/>
      <c r="FG109" s="505"/>
      <c r="FH109" s="505"/>
      <c r="FI109" s="505"/>
      <c r="FJ109" s="505"/>
      <c r="FK109" s="505"/>
      <c r="FL109" s="505"/>
      <c r="FM109" s="505"/>
      <c r="FN109" s="505"/>
      <c r="FO109" s="505"/>
      <c r="FP109" s="505"/>
      <c r="FQ109" s="505"/>
      <c r="FR109" s="505"/>
      <c r="FS109" s="505"/>
      <c r="FT109" s="505"/>
      <c r="FU109" s="505"/>
      <c r="FV109" s="505"/>
      <c r="FW109" s="505"/>
      <c r="FX109" s="505"/>
      <c r="FY109" s="505"/>
      <c r="FZ109" s="505"/>
      <c r="GA109" s="505"/>
      <c r="GB109" s="505"/>
      <c r="GC109" s="505"/>
      <c r="GD109" s="505"/>
      <c r="GE109" s="505"/>
      <c r="GF109" s="505"/>
      <c r="GG109" s="505"/>
      <c r="GH109" s="505"/>
      <c r="GI109" s="505"/>
      <c r="GJ109" s="505"/>
      <c r="GK109" s="505"/>
      <c r="GL109" s="505"/>
      <c r="GM109" s="505"/>
      <c r="GN109" s="505"/>
      <c r="GO109" s="505"/>
      <c r="GP109" s="505"/>
      <c r="GQ109" s="505"/>
      <c r="GR109" s="505"/>
      <c r="GS109" s="505"/>
      <c r="GT109" s="505"/>
      <c r="GU109" s="505"/>
      <c r="GV109" s="505"/>
      <c r="GW109" s="505"/>
      <c r="GX109" s="505"/>
      <c r="GY109" s="505"/>
      <c r="GZ109" s="505"/>
      <c r="HA109" s="505"/>
      <c r="HB109" s="505"/>
      <c r="HC109" s="505"/>
      <c r="HD109" s="505"/>
      <c r="HE109" s="505"/>
      <c r="HF109" s="505"/>
      <c r="HG109" s="505"/>
      <c r="HH109" s="505"/>
      <c r="HI109" s="505"/>
      <c r="HJ109" s="505"/>
      <c r="HK109" s="505"/>
      <c r="HL109" s="505"/>
      <c r="HM109" s="505"/>
      <c r="HN109" s="505"/>
      <c r="HO109" s="505"/>
      <c r="HP109" s="505"/>
      <c r="HQ109" s="505"/>
      <c r="HR109" s="505"/>
      <c r="HS109" s="505"/>
      <c r="HT109" s="505"/>
      <c r="HU109" s="505"/>
      <c r="HV109" s="505"/>
      <c r="HW109" s="505"/>
      <c r="HX109" s="505"/>
      <c r="HY109" s="505"/>
      <c r="HZ109" s="505"/>
      <c r="IA109" s="505"/>
      <c r="IB109" s="505"/>
      <c r="IC109" s="505"/>
      <c r="ID109" s="505"/>
      <c r="IE109" s="505"/>
      <c r="IF109" s="505"/>
      <c r="IG109" s="505"/>
      <c r="IH109" s="505"/>
      <c r="II109" s="505"/>
      <c r="IJ109" s="505"/>
      <c r="IK109" s="505"/>
      <c r="IL109" s="505"/>
      <c r="IM109" s="505"/>
      <c r="IN109" s="505"/>
      <c r="IO109" s="505"/>
      <c r="IP109" s="505"/>
      <c r="IQ109" s="505"/>
      <c r="IR109" s="505"/>
      <c r="IS109" s="505"/>
      <c r="IT109" s="505"/>
      <c r="IU109" s="505"/>
      <c r="IV109" s="505"/>
      <c r="IW109" s="505"/>
    </row>
    <row r="110" customFormat="false" ht="12.75" hidden="false" customHeight="false" outlineLevel="0" collapsed="false">
      <c r="A110" s="505"/>
      <c r="B110" s="505"/>
      <c r="C110" s="505"/>
      <c r="D110" s="505"/>
      <c r="E110" s="505"/>
      <c r="F110" s="505"/>
      <c r="G110" s="505"/>
      <c r="H110" s="505"/>
      <c r="I110" s="505"/>
      <c r="J110" s="505"/>
      <c r="K110" s="505"/>
      <c r="L110" s="505"/>
      <c r="M110" s="505"/>
      <c r="N110" s="505"/>
      <c r="O110" s="505"/>
      <c r="P110" s="505"/>
      <c r="Q110" s="505"/>
      <c r="R110" s="505"/>
      <c r="S110" s="505"/>
      <c r="T110" s="505"/>
      <c r="U110" s="505"/>
      <c r="V110" s="505"/>
      <c r="W110" s="505"/>
      <c r="X110" s="505"/>
      <c r="Y110" s="505"/>
      <c r="Z110" s="505"/>
      <c r="AA110" s="294" t="n">
        <f aca="false">SUM(F110:Y110)</f>
        <v>0</v>
      </c>
      <c r="AB110" s="511" t="n">
        <f aca="false">AA110*$C$60</f>
        <v>0</v>
      </c>
      <c r="AC110" s="505"/>
      <c r="AD110" s="505"/>
      <c r="AE110" s="505"/>
      <c r="AF110" s="505"/>
      <c r="AG110" s="505"/>
      <c r="AH110" s="505"/>
      <c r="AI110" s="505"/>
      <c r="AJ110" s="505"/>
      <c r="AK110" s="505"/>
      <c r="AL110" s="505"/>
      <c r="AM110" s="505"/>
      <c r="AN110" s="505"/>
      <c r="AO110" s="505"/>
      <c r="AP110" s="505"/>
      <c r="AQ110" s="505"/>
      <c r="AR110" s="505"/>
      <c r="AS110" s="505"/>
      <c r="AT110" s="505"/>
      <c r="AU110" s="505"/>
      <c r="AV110" s="505"/>
      <c r="AW110" s="505"/>
      <c r="AX110" s="505"/>
      <c r="AY110" s="505"/>
      <c r="AZ110" s="505"/>
      <c r="BA110" s="505"/>
      <c r="BB110" s="505"/>
      <c r="BC110" s="505"/>
      <c r="BD110" s="505"/>
      <c r="BE110" s="505"/>
      <c r="BF110" s="505"/>
      <c r="BG110" s="505"/>
      <c r="BH110" s="505"/>
      <c r="BI110" s="505"/>
      <c r="BJ110" s="505"/>
      <c r="BK110" s="505"/>
      <c r="BL110" s="505"/>
      <c r="BM110" s="505"/>
      <c r="BN110" s="505"/>
      <c r="BO110" s="505"/>
      <c r="BP110" s="505"/>
      <c r="BQ110" s="505"/>
      <c r="BR110" s="505"/>
      <c r="BS110" s="505"/>
      <c r="BT110" s="505"/>
      <c r="BU110" s="505"/>
      <c r="BV110" s="505"/>
      <c r="BW110" s="505"/>
      <c r="BX110" s="505"/>
      <c r="BY110" s="505"/>
      <c r="BZ110" s="505"/>
      <c r="CA110" s="505"/>
      <c r="CB110" s="505"/>
      <c r="CC110" s="505"/>
      <c r="CD110" s="505"/>
      <c r="CE110" s="505"/>
      <c r="CF110" s="505"/>
      <c r="CG110" s="505"/>
      <c r="CH110" s="505"/>
      <c r="CI110" s="505"/>
      <c r="CJ110" s="505"/>
      <c r="CK110" s="505"/>
      <c r="CL110" s="505"/>
      <c r="CM110" s="505"/>
      <c r="CN110" s="505"/>
      <c r="CO110" s="505"/>
      <c r="CP110" s="505"/>
      <c r="CQ110" s="505"/>
      <c r="CR110" s="505"/>
      <c r="CS110" s="505"/>
      <c r="CT110" s="505"/>
      <c r="CU110" s="505"/>
      <c r="CV110" s="505"/>
      <c r="CW110" s="505"/>
      <c r="CX110" s="505"/>
      <c r="CY110" s="505"/>
      <c r="CZ110" s="505"/>
      <c r="DA110" s="505"/>
      <c r="DB110" s="505"/>
      <c r="DC110" s="505"/>
      <c r="DD110" s="505"/>
      <c r="DE110" s="505"/>
      <c r="DF110" s="505"/>
      <c r="DG110" s="505"/>
      <c r="DH110" s="505"/>
      <c r="DI110" s="505"/>
      <c r="DJ110" s="505"/>
      <c r="DK110" s="505"/>
      <c r="DL110" s="505"/>
      <c r="DM110" s="505"/>
      <c r="DN110" s="505"/>
      <c r="DO110" s="505"/>
      <c r="DP110" s="505"/>
      <c r="DQ110" s="505"/>
      <c r="DR110" s="505"/>
      <c r="DS110" s="505"/>
      <c r="DT110" s="505"/>
      <c r="DU110" s="505"/>
      <c r="DV110" s="505"/>
      <c r="DW110" s="505"/>
      <c r="DX110" s="505"/>
      <c r="DY110" s="505"/>
      <c r="DZ110" s="505"/>
      <c r="EA110" s="505"/>
      <c r="EB110" s="505"/>
      <c r="EC110" s="505"/>
      <c r="ED110" s="505"/>
      <c r="EE110" s="505"/>
      <c r="EF110" s="505"/>
      <c r="EG110" s="505"/>
      <c r="EH110" s="505"/>
      <c r="EI110" s="505"/>
      <c r="EJ110" s="505"/>
      <c r="EK110" s="505"/>
      <c r="EL110" s="505"/>
      <c r="EM110" s="505"/>
      <c r="EN110" s="505"/>
      <c r="EO110" s="505"/>
      <c r="EP110" s="505"/>
      <c r="EQ110" s="505"/>
      <c r="ER110" s="505"/>
      <c r="ES110" s="505"/>
      <c r="ET110" s="505"/>
      <c r="EU110" s="505"/>
      <c r="EV110" s="505"/>
      <c r="EW110" s="505"/>
      <c r="EX110" s="505"/>
      <c r="EY110" s="505"/>
      <c r="EZ110" s="505"/>
      <c r="FA110" s="505"/>
      <c r="FB110" s="505"/>
      <c r="FC110" s="505"/>
      <c r="FD110" s="505"/>
      <c r="FE110" s="505"/>
      <c r="FF110" s="505"/>
      <c r="FG110" s="505"/>
      <c r="FH110" s="505"/>
      <c r="FI110" s="505"/>
      <c r="FJ110" s="505"/>
      <c r="FK110" s="505"/>
      <c r="FL110" s="505"/>
      <c r="FM110" s="505"/>
      <c r="FN110" s="505"/>
      <c r="FO110" s="505"/>
      <c r="FP110" s="505"/>
      <c r="FQ110" s="505"/>
      <c r="FR110" s="505"/>
      <c r="FS110" s="505"/>
      <c r="FT110" s="505"/>
      <c r="FU110" s="505"/>
      <c r="FV110" s="505"/>
      <c r="FW110" s="505"/>
      <c r="FX110" s="505"/>
      <c r="FY110" s="505"/>
      <c r="FZ110" s="505"/>
      <c r="GA110" s="505"/>
      <c r="GB110" s="505"/>
      <c r="GC110" s="505"/>
      <c r="GD110" s="505"/>
      <c r="GE110" s="505"/>
      <c r="GF110" s="505"/>
      <c r="GG110" s="505"/>
      <c r="GH110" s="505"/>
      <c r="GI110" s="505"/>
      <c r="GJ110" s="505"/>
      <c r="GK110" s="505"/>
      <c r="GL110" s="505"/>
      <c r="GM110" s="505"/>
      <c r="GN110" s="505"/>
      <c r="GO110" s="505"/>
      <c r="GP110" s="505"/>
      <c r="GQ110" s="505"/>
      <c r="GR110" s="505"/>
      <c r="GS110" s="505"/>
      <c r="GT110" s="505"/>
      <c r="GU110" s="505"/>
      <c r="GV110" s="505"/>
      <c r="GW110" s="505"/>
      <c r="GX110" s="505"/>
      <c r="GY110" s="505"/>
      <c r="GZ110" s="505"/>
      <c r="HA110" s="505"/>
      <c r="HB110" s="505"/>
      <c r="HC110" s="505"/>
      <c r="HD110" s="505"/>
      <c r="HE110" s="505"/>
      <c r="HF110" s="505"/>
      <c r="HG110" s="505"/>
      <c r="HH110" s="505"/>
      <c r="HI110" s="505"/>
      <c r="HJ110" s="505"/>
      <c r="HK110" s="505"/>
      <c r="HL110" s="505"/>
      <c r="HM110" s="505"/>
      <c r="HN110" s="505"/>
      <c r="HO110" s="505"/>
      <c r="HP110" s="505"/>
      <c r="HQ110" s="505"/>
      <c r="HR110" s="505"/>
      <c r="HS110" s="505"/>
      <c r="HT110" s="505"/>
      <c r="HU110" s="505"/>
      <c r="HV110" s="505"/>
      <c r="HW110" s="505"/>
      <c r="HX110" s="505"/>
      <c r="HY110" s="505"/>
      <c r="HZ110" s="505"/>
      <c r="IA110" s="505"/>
      <c r="IB110" s="505"/>
      <c r="IC110" s="505"/>
      <c r="ID110" s="505"/>
      <c r="IE110" s="505"/>
      <c r="IF110" s="505"/>
      <c r="IG110" s="505"/>
      <c r="IH110" s="505"/>
      <c r="II110" s="505"/>
      <c r="IJ110" s="505"/>
      <c r="IK110" s="505"/>
      <c r="IL110" s="505"/>
      <c r="IM110" s="505"/>
      <c r="IN110" s="505"/>
      <c r="IO110" s="505"/>
      <c r="IP110" s="505"/>
      <c r="IQ110" s="505"/>
      <c r="IR110" s="505"/>
      <c r="IS110" s="505"/>
      <c r="IT110" s="505"/>
      <c r="IU110" s="505"/>
      <c r="IV110" s="505"/>
      <c r="IW110" s="505"/>
    </row>
    <row r="111" customFormat="false" ht="12.75" hidden="false" customHeight="false" outlineLevel="0" collapsed="false">
      <c r="A111" s="555" t="s">
        <v>250</v>
      </c>
      <c r="B111" s="505"/>
      <c r="C111" s="505"/>
      <c r="D111" s="505"/>
      <c r="E111" s="505"/>
      <c r="F111" s="505"/>
      <c r="G111" s="505"/>
      <c r="H111" s="505"/>
      <c r="I111" s="505"/>
      <c r="J111" s="505"/>
      <c r="K111" s="505"/>
      <c r="L111" s="505"/>
      <c r="M111" s="505"/>
      <c r="N111" s="505"/>
      <c r="O111" s="505"/>
      <c r="P111" s="505"/>
      <c r="Q111" s="505"/>
      <c r="R111" s="505"/>
      <c r="S111" s="505"/>
      <c r="T111" s="505"/>
      <c r="U111" s="505"/>
      <c r="V111" s="505"/>
      <c r="W111" s="505"/>
      <c r="X111" s="505"/>
      <c r="Y111" s="505"/>
      <c r="Z111" s="505"/>
      <c r="AA111" s="294" t="n">
        <f aca="false">SUM(F111:Y111)</f>
        <v>0</v>
      </c>
      <c r="AB111" s="511" t="n">
        <f aca="false">AA111*$C$60</f>
        <v>0</v>
      </c>
      <c r="AC111" s="505"/>
      <c r="AD111" s="505"/>
      <c r="AE111" s="505"/>
      <c r="AF111" s="505"/>
      <c r="AG111" s="505"/>
      <c r="AH111" s="505"/>
      <c r="AI111" s="505"/>
      <c r="AJ111" s="505"/>
      <c r="AK111" s="505"/>
      <c r="AL111" s="505"/>
      <c r="AM111" s="505"/>
      <c r="AN111" s="505"/>
      <c r="AO111" s="505"/>
      <c r="AP111" s="505"/>
      <c r="AQ111" s="505"/>
      <c r="AR111" s="505"/>
      <c r="AS111" s="505"/>
      <c r="AT111" s="505"/>
      <c r="AU111" s="505"/>
      <c r="AV111" s="505"/>
      <c r="AW111" s="505"/>
      <c r="AX111" s="505"/>
      <c r="AY111" s="505"/>
      <c r="AZ111" s="505"/>
      <c r="BA111" s="505"/>
      <c r="BB111" s="505"/>
      <c r="BC111" s="505"/>
      <c r="BD111" s="505"/>
      <c r="BE111" s="505"/>
      <c r="BF111" s="505"/>
      <c r="BG111" s="505"/>
      <c r="BH111" s="505"/>
      <c r="BI111" s="505"/>
      <c r="BJ111" s="505"/>
      <c r="BK111" s="505"/>
      <c r="BL111" s="505"/>
      <c r="BM111" s="505"/>
      <c r="BN111" s="505"/>
      <c r="BO111" s="505"/>
      <c r="BP111" s="505"/>
      <c r="BQ111" s="505"/>
      <c r="BR111" s="505"/>
      <c r="BS111" s="505"/>
      <c r="BT111" s="505"/>
      <c r="BU111" s="505"/>
      <c r="BV111" s="505"/>
      <c r="BW111" s="505"/>
      <c r="BX111" s="505"/>
      <c r="BY111" s="505"/>
      <c r="BZ111" s="505"/>
      <c r="CA111" s="505"/>
      <c r="CB111" s="505"/>
      <c r="CC111" s="505"/>
      <c r="CD111" s="505"/>
      <c r="CE111" s="505"/>
      <c r="CF111" s="505"/>
      <c r="CG111" s="505"/>
      <c r="CH111" s="505"/>
      <c r="CI111" s="505"/>
      <c r="CJ111" s="505"/>
      <c r="CK111" s="505"/>
      <c r="CL111" s="505"/>
      <c r="CM111" s="505"/>
      <c r="CN111" s="505"/>
      <c r="CO111" s="505"/>
      <c r="CP111" s="505"/>
      <c r="CQ111" s="505"/>
      <c r="CR111" s="505"/>
      <c r="CS111" s="505"/>
      <c r="CT111" s="505"/>
      <c r="CU111" s="505"/>
      <c r="CV111" s="505"/>
      <c r="CW111" s="505"/>
      <c r="CX111" s="505"/>
      <c r="CY111" s="505"/>
      <c r="CZ111" s="505"/>
      <c r="DA111" s="505"/>
      <c r="DB111" s="505"/>
      <c r="DC111" s="505"/>
      <c r="DD111" s="505"/>
      <c r="DE111" s="505"/>
      <c r="DF111" s="505"/>
      <c r="DG111" s="505"/>
      <c r="DH111" s="505"/>
      <c r="DI111" s="505"/>
      <c r="DJ111" s="505"/>
      <c r="DK111" s="505"/>
      <c r="DL111" s="505"/>
      <c r="DM111" s="505"/>
      <c r="DN111" s="505"/>
      <c r="DO111" s="505"/>
      <c r="DP111" s="505"/>
      <c r="DQ111" s="505"/>
      <c r="DR111" s="505"/>
      <c r="DS111" s="505"/>
      <c r="DT111" s="505"/>
      <c r="DU111" s="505"/>
      <c r="DV111" s="505"/>
      <c r="DW111" s="505"/>
      <c r="DX111" s="505"/>
      <c r="DY111" s="505"/>
      <c r="DZ111" s="505"/>
      <c r="EA111" s="505"/>
      <c r="EB111" s="505"/>
      <c r="EC111" s="505"/>
      <c r="ED111" s="505"/>
      <c r="EE111" s="505"/>
      <c r="EF111" s="505"/>
      <c r="EG111" s="505"/>
      <c r="EH111" s="505"/>
      <c r="EI111" s="505"/>
      <c r="EJ111" s="505"/>
      <c r="EK111" s="505"/>
      <c r="EL111" s="505"/>
      <c r="EM111" s="505"/>
      <c r="EN111" s="505"/>
      <c r="EO111" s="505"/>
      <c r="EP111" s="505"/>
      <c r="EQ111" s="505"/>
      <c r="ER111" s="505"/>
      <c r="ES111" s="505"/>
      <c r="ET111" s="505"/>
      <c r="EU111" s="505"/>
      <c r="EV111" s="505"/>
      <c r="EW111" s="505"/>
      <c r="EX111" s="505"/>
      <c r="EY111" s="505"/>
      <c r="EZ111" s="505"/>
      <c r="FA111" s="505"/>
      <c r="FB111" s="505"/>
      <c r="FC111" s="505"/>
      <c r="FD111" s="505"/>
      <c r="FE111" s="505"/>
      <c r="FF111" s="505"/>
      <c r="FG111" s="505"/>
      <c r="FH111" s="505"/>
      <c r="FI111" s="505"/>
      <c r="FJ111" s="505"/>
      <c r="FK111" s="505"/>
      <c r="FL111" s="505"/>
      <c r="FM111" s="505"/>
      <c r="FN111" s="505"/>
      <c r="FO111" s="505"/>
      <c r="FP111" s="505"/>
      <c r="FQ111" s="505"/>
      <c r="FR111" s="505"/>
      <c r="FS111" s="505"/>
      <c r="FT111" s="505"/>
      <c r="FU111" s="505"/>
      <c r="FV111" s="505"/>
      <c r="FW111" s="505"/>
      <c r="FX111" s="505"/>
      <c r="FY111" s="505"/>
      <c r="FZ111" s="505"/>
      <c r="GA111" s="505"/>
      <c r="GB111" s="505"/>
      <c r="GC111" s="505"/>
      <c r="GD111" s="505"/>
      <c r="GE111" s="505"/>
      <c r="GF111" s="505"/>
      <c r="GG111" s="505"/>
      <c r="GH111" s="505"/>
      <c r="GI111" s="505"/>
      <c r="GJ111" s="505"/>
      <c r="GK111" s="505"/>
      <c r="GL111" s="505"/>
      <c r="GM111" s="505"/>
      <c r="GN111" s="505"/>
      <c r="GO111" s="505"/>
      <c r="GP111" s="505"/>
      <c r="GQ111" s="505"/>
      <c r="GR111" s="505"/>
      <c r="GS111" s="505"/>
      <c r="GT111" s="505"/>
      <c r="GU111" s="505"/>
      <c r="GV111" s="505"/>
      <c r="GW111" s="505"/>
      <c r="GX111" s="505"/>
      <c r="GY111" s="505"/>
      <c r="GZ111" s="505"/>
      <c r="HA111" s="505"/>
      <c r="HB111" s="505"/>
      <c r="HC111" s="505"/>
      <c r="HD111" s="505"/>
      <c r="HE111" s="505"/>
      <c r="HF111" s="505"/>
      <c r="HG111" s="505"/>
      <c r="HH111" s="505"/>
      <c r="HI111" s="505"/>
      <c r="HJ111" s="505"/>
      <c r="HK111" s="505"/>
      <c r="HL111" s="505"/>
      <c r="HM111" s="505"/>
      <c r="HN111" s="505"/>
      <c r="HO111" s="505"/>
      <c r="HP111" s="505"/>
      <c r="HQ111" s="505"/>
      <c r="HR111" s="505"/>
      <c r="HS111" s="505"/>
      <c r="HT111" s="505"/>
      <c r="HU111" s="505"/>
      <c r="HV111" s="505"/>
      <c r="HW111" s="505"/>
      <c r="HX111" s="505"/>
      <c r="HY111" s="505"/>
      <c r="HZ111" s="505"/>
      <c r="IA111" s="505"/>
      <c r="IB111" s="505"/>
      <c r="IC111" s="505"/>
      <c r="ID111" s="505"/>
      <c r="IE111" s="505"/>
      <c r="IF111" s="505"/>
      <c r="IG111" s="505"/>
      <c r="IH111" s="505"/>
      <c r="II111" s="505"/>
      <c r="IJ111" s="505"/>
      <c r="IK111" s="505"/>
      <c r="IL111" s="505"/>
      <c r="IM111" s="505"/>
      <c r="IN111" s="505"/>
      <c r="IO111" s="505"/>
      <c r="IP111" s="505"/>
      <c r="IQ111" s="505"/>
      <c r="IR111" s="505"/>
      <c r="IS111" s="505"/>
      <c r="IT111" s="505"/>
      <c r="IU111" s="505"/>
      <c r="IV111" s="505"/>
      <c r="IW111" s="505"/>
    </row>
    <row r="112" customFormat="false" ht="12.75" hidden="false" customHeight="false" outlineLevel="0" collapsed="false">
      <c r="A112" s="558" t="s">
        <v>471</v>
      </c>
      <c r="B112" s="505"/>
      <c r="C112" s="505"/>
      <c r="D112" s="557" t="n">
        <f aca="false">D108</f>
        <v>188003.678235556</v>
      </c>
      <c r="E112" s="505"/>
      <c r="F112" s="505"/>
      <c r="G112" s="505"/>
      <c r="H112" s="505"/>
      <c r="I112" s="505"/>
      <c r="J112" s="505"/>
      <c r="K112" s="505"/>
      <c r="L112" s="505"/>
      <c r="M112" s="505"/>
      <c r="N112" s="505"/>
      <c r="O112" s="505"/>
      <c r="P112" s="505"/>
      <c r="Q112" s="505"/>
      <c r="R112" s="505"/>
      <c r="S112" s="505"/>
      <c r="T112" s="505"/>
      <c r="U112" s="505"/>
      <c r="V112" s="505"/>
      <c r="W112" s="505"/>
      <c r="X112" s="505"/>
      <c r="Y112" s="505"/>
      <c r="Z112" s="505"/>
      <c r="AA112" s="294" t="n">
        <f aca="false">SUM(F112:Y112)</f>
        <v>0</v>
      </c>
      <c r="AB112" s="511" t="n">
        <f aca="false">AA112*$C$60</f>
        <v>0</v>
      </c>
      <c r="AC112" s="505"/>
      <c r="AD112" s="505"/>
      <c r="AE112" s="505"/>
      <c r="AF112" s="505"/>
      <c r="AG112" s="505"/>
      <c r="AH112" s="505"/>
      <c r="AI112" s="505"/>
      <c r="AJ112" s="505"/>
      <c r="AK112" s="505"/>
      <c r="AL112" s="505"/>
      <c r="AM112" s="505"/>
      <c r="AN112" s="505"/>
      <c r="AO112" s="505"/>
      <c r="AP112" s="505"/>
      <c r="AQ112" s="505"/>
      <c r="AR112" s="505"/>
      <c r="AS112" s="505"/>
      <c r="AT112" s="505"/>
      <c r="AU112" s="505"/>
      <c r="AV112" s="505"/>
      <c r="AW112" s="505"/>
      <c r="AX112" s="505"/>
      <c r="AY112" s="505"/>
      <c r="AZ112" s="505"/>
      <c r="BA112" s="505"/>
      <c r="BB112" s="505"/>
      <c r="BC112" s="505"/>
      <c r="BD112" s="505"/>
      <c r="BE112" s="505"/>
      <c r="BF112" s="505"/>
      <c r="BG112" s="505"/>
      <c r="BH112" s="505"/>
      <c r="BI112" s="505"/>
      <c r="BJ112" s="505"/>
      <c r="BK112" s="505"/>
      <c r="BL112" s="505"/>
      <c r="BM112" s="505"/>
      <c r="BN112" s="505"/>
      <c r="BO112" s="505"/>
      <c r="BP112" s="505"/>
      <c r="BQ112" s="505"/>
      <c r="BR112" s="505"/>
      <c r="BS112" s="505"/>
      <c r="BT112" s="505"/>
      <c r="BU112" s="505"/>
      <c r="BV112" s="505"/>
      <c r="BW112" s="505"/>
      <c r="BX112" s="505"/>
      <c r="BY112" s="505"/>
      <c r="BZ112" s="505"/>
      <c r="CA112" s="505"/>
      <c r="CB112" s="505"/>
      <c r="CC112" s="505"/>
      <c r="CD112" s="505"/>
      <c r="CE112" s="505"/>
      <c r="CF112" s="505"/>
      <c r="CG112" s="505"/>
      <c r="CH112" s="505"/>
      <c r="CI112" s="505"/>
      <c r="CJ112" s="505"/>
      <c r="CK112" s="505"/>
      <c r="CL112" s="505"/>
      <c r="CM112" s="505"/>
      <c r="CN112" s="505"/>
      <c r="CO112" s="505"/>
      <c r="CP112" s="505"/>
      <c r="CQ112" s="505"/>
      <c r="CR112" s="505"/>
      <c r="CS112" s="505"/>
      <c r="CT112" s="505"/>
      <c r="CU112" s="505"/>
      <c r="CV112" s="505"/>
      <c r="CW112" s="505"/>
      <c r="CX112" s="505"/>
      <c r="CY112" s="505"/>
      <c r="CZ112" s="505"/>
      <c r="DA112" s="505"/>
      <c r="DB112" s="505"/>
      <c r="DC112" s="505"/>
      <c r="DD112" s="505"/>
      <c r="DE112" s="505"/>
      <c r="DF112" s="505"/>
      <c r="DG112" s="505"/>
      <c r="DH112" s="505"/>
      <c r="DI112" s="505"/>
      <c r="DJ112" s="505"/>
      <c r="DK112" s="505"/>
      <c r="DL112" s="505"/>
      <c r="DM112" s="505"/>
      <c r="DN112" s="505"/>
      <c r="DO112" s="505"/>
      <c r="DP112" s="505"/>
      <c r="DQ112" s="505"/>
      <c r="DR112" s="505"/>
      <c r="DS112" s="505"/>
      <c r="DT112" s="505"/>
      <c r="DU112" s="505"/>
      <c r="DV112" s="505"/>
      <c r="DW112" s="505"/>
      <c r="DX112" s="505"/>
      <c r="DY112" s="505"/>
      <c r="DZ112" s="505"/>
      <c r="EA112" s="505"/>
      <c r="EB112" s="505"/>
      <c r="EC112" s="505"/>
      <c r="ED112" s="505"/>
      <c r="EE112" s="505"/>
      <c r="EF112" s="505"/>
      <c r="EG112" s="505"/>
      <c r="EH112" s="505"/>
      <c r="EI112" s="505"/>
      <c r="EJ112" s="505"/>
      <c r="EK112" s="505"/>
      <c r="EL112" s="505"/>
      <c r="EM112" s="505"/>
      <c r="EN112" s="505"/>
      <c r="EO112" s="505"/>
      <c r="EP112" s="505"/>
      <c r="EQ112" s="505"/>
      <c r="ER112" s="505"/>
      <c r="ES112" s="505"/>
      <c r="ET112" s="505"/>
      <c r="EU112" s="505"/>
      <c r="EV112" s="505"/>
      <c r="EW112" s="505"/>
      <c r="EX112" s="505"/>
      <c r="EY112" s="505"/>
      <c r="EZ112" s="505"/>
      <c r="FA112" s="505"/>
      <c r="FB112" s="505"/>
      <c r="FC112" s="505"/>
      <c r="FD112" s="505"/>
      <c r="FE112" s="505"/>
      <c r="FF112" s="505"/>
      <c r="FG112" s="505"/>
      <c r="FH112" s="505"/>
      <c r="FI112" s="505"/>
      <c r="FJ112" s="505"/>
      <c r="FK112" s="505"/>
      <c r="FL112" s="505"/>
      <c r="FM112" s="505"/>
      <c r="FN112" s="505"/>
      <c r="FO112" s="505"/>
      <c r="FP112" s="505"/>
      <c r="FQ112" s="505"/>
      <c r="FR112" s="505"/>
      <c r="FS112" s="505"/>
      <c r="FT112" s="505"/>
      <c r="FU112" s="505"/>
      <c r="FV112" s="505"/>
      <c r="FW112" s="505"/>
      <c r="FX112" s="505"/>
      <c r="FY112" s="505"/>
      <c r="FZ112" s="505"/>
      <c r="GA112" s="505"/>
      <c r="GB112" s="505"/>
      <c r="GC112" s="505"/>
      <c r="GD112" s="505"/>
      <c r="GE112" s="505"/>
      <c r="GF112" s="505"/>
      <c r="GG112" s="505"/>
      <c r="GH112" s="505"/>
      <c r="GI112" s="505"/>
      <c r="GJ112" s="505"/>
      <c r="GK112" s="505"/>
      <c r="GL112" s="505"/>
      <c r="GM112" s="505"/>
      <c r="GN112" s="505"/>
      <c r="GO112" s="505"/>
      <c r="GP112" s="505"/>
      <c r="GQ112" s="505"/>
      <c r="GR112" s="505"/>
      <c r="GS112" s="505"/>
      <c r="GT112" s="505"/>
      <c r="GU112" s="505"/>
      <c r="GV112" s="505"/>
      <c r="GW112" s="505"/>
      <c r="GX112" s="505"/>
      <c r="GY112" s="505"/>
      <c r="GZ112" s="505"/>
      <c r="HA112" s="505"/>
      <c r="HB112" s="505"/>
      <c r="HC112" s="505"/>
      <c r="HD112" s="505"/>
      <c r="HE112" s="505"/>
      <c r="HF112" s="505"/>
      <c r="HG112" s="505"/>
      <c r="HH112" s="505"/>
      <c r="HI112" s="505"/>
      <c r="HJ112" s="505"/>
      <c r="HK112" s="505"/>
      <c r="HL112" s="505"/>
      <c r="HM112" s="505"/>
      <c r="HN112" s="505"/>
      <c r="HO112" s="505"/>
      <c r="HP112" s="505"/>
      <c r="HQ112" s="505"/>
      <c r="HR112" s="505"/>
      <c r="HS112" s="505"/>
      <c r="HT112" s="505"/>
      <c r="HU112" s="505"/>
      <c r="HV112" s="505"/>
      <c r="HW112" s="505"/>
      <c r="HX112" s="505"/>
      <c r="HY112" s="505"/>
      <c r="HZ112" s="505"/>
      <c r="IA112" s="505"/>
      <c r="IB112" s="505"/>
      <c r="IC112" s="505"/>
      <c r="ID112" s="505"/>
      <c r="IE112" s="505"/>
      <c r="IF112" s="505"/>
      <c r="IG112" s="505"/>
      <c r="IH112" s="505"/>
      <c r="II112" s="505"/>
      <c r="IJ112" s="505"/>
      <c r="IK112" s="505"/>
      <c r="IL112" s="505"/>
      <c r="IM112" s="505"/>
      <c r="IN112" s="505"/>
      <c r="IO112" s="505"/>
      <c r="IP112" s="505"/>
      <c r="IQ112" s="505"/>
      <c r="IR112" s="505"/>
      <c r="IS112" s="505"/>
      <c r="IT112" s="505"/>
      <c r="IU112" s="505"/>
      <c r="IV112" s="505"/>
      <c r="IW112" s="505"/>
    </row>
    <row r="113" customFormat="false" ht="12.75" hidden="false" customHeight="false" outlineLevel="0" collapsed="false">
      <c r="A113" s="505" t="s">
        <v>472</v>
      </c>
      <c r="B113" s="505"/>
      <c r="C113" s="505"/>
      <c r="D113" s="505"/>
      <c r="E113" s="559"/>
      <c r="F113" s="560" t="n">
        <v>0.0375</v>
      </c>
      <c r="G113" s="560" t="n">
        <v>0.07219</v>
      </c>
      <c r="H113" s="560" t="n">
        <v>0.06677</v>
      </c>
      <c r="I113" s="560" t="n">
        <v>0.06177</v>
      </c>
      <c r="J113" s="560" t="n">
        <v>0.05713</v>
      </c>
      <c r="K113" s="560" t="n">
        <v>0.05285</v>
      </c>
      <c r="L113" s="303" t="n">
        <v>0.04888</v>
      </c>
      <c r="M113" s="303" t="n">
        <v>0.04522</v>
      </c>
      <c r="N113" s="303" t="n">
        <v>0.04462</v>
      </c>
      <c r="O113" s="303" t="n">
        <v>0.04461</v>
      </c>
      <c r="P113" s="303" t="n">
        <v>0.04462</v>
      </c>
      <c r="Q113" s="303" t="n">
        <v>0.04461</v>
      </c>
      <c r="R113" s="303" t="n">
        <v>0.04462</v>
      </c>
      <c r="S113" s="303" t="n">
        <v>0.04461</v>
      </c>
      <c r="T113" s="303" t="n">
        <v>0.04462</v>
      </c>
      <c r="U113" s="303" t="n">
        <v>0.04461</v>
      </c>
      <c r="V113" s="303" t="n">
        <v>0.04462</v>
      </c>
      <c r="W113" s="303" t="n">
        <v>0.04461</v>
      </c>
      <c r="X113" s="303" t="n">
        <v>0.04462</v>
      </c>
      <c r="Y113" s="303" t="n">
        <v>0.04461</v>
      </c>
      <c r="Z113" s="561"/>
      <c r="AA113" s="294" t="n">
        <f aca="false">SUM(F113:Y113)</f>
        <v>0.97769</v>
      </c>
      <c r="AB113" s="511" t="n">
        <f aca="false">AA113*$C$60</f>
        <v>0.97769</v>
      </c>
      <c r="AC113" s="505"/>
      <c r="AD113" s="505"/>
      <c r="AE113" s="505"/>
      <c r="AF113" s="505"/>
      <c r="AG113" s="505"/>
      <c r="AH113" s="505"/>
      <c r="AI113" s="505"/>
      <c r="AJ113" s="505"/>
      <c r="AK113" s="505"/>
      <c r="AL113" s="505"/>
      <c r="AM113" s="505"/>
      <c r="AN113" s="505"/>
      <c r="AO113" s="505"/>
      <c r="AP113" s="505"/>
      <c r="AQ113" s="505"/>
      <c r="AR113" s="505"/>
      <c r="AS113" s="505"/>
      <c r="AT113" s="505"/>
      <c r="AU113" s="505"/>
      <c r="AV113" s="505"/>
      <c r="AW113" s="505"/>
      <c r="AX113" s="505"/>
      <c r="AY113" s="505"/>
      <c r="AZ113" s="505"/>
      <c r="BA113" s="505"/>
      <c r="BB113" s="505"/>
      <c r="BC113" s="505"/>
      <c r="BD113" s="505"/>
      <c r="BE113" s="505"/>
      <c r="BF113" s="505"/>
      <c r="BG113" s="505"/>
      <c r="BH113" s="505"/>
      <c r="BI113" s="505"/>
      <c r="BJ113" s="505"/>
      <c r="BK113" s="505"/>
      <c r="BL113" s="505"/>
      <c r="BM113" s="505"/>
      <c r="BN113" s="505"/>
      <c r="BO113" s="505"/>
      <c r="BP113" s="505"/>
      <c r="BQ113" s="505"/>
      <c r="BR113" s="505"/>
      <c r="BS113" s="505"/>
      <c r="BT113" s="505"/>
      <c r="BU113" s="505"/>
      <c r="BV113" s="505"/>
      <c r="BW113" s="505"/>
      <c r="BX113" s="505"/>
      <c r="BY113" s="505"/>
      <c r="BZ113" s="505"/>
      <c r="CA113" s="505"/>
      <c r="CB113" s="505"/>
      <c r="CC113" s="505"/>
      <c r="CD113" s="505"/>
      <c r="CE113" s="505"/>
      <c r="CF113" s="505"/>
      <c r="CG113" s="505"/>
      <c r="CH113" s="505"/>
      <c r="CI113" s="505"/>
      <c r="CJ113" s="505"/>
      <c r="CK113" s="505"/>
      <c r="CL113" s="505"/>
      <c r="CM113" s="505"/>
      <c r="CN113" s="505"/>
      <c r="CO113" s="505"/>
      <c r="CP113" s="505"/>
      <c r="CQ113" s="505"/>
      <c r="CR113" s="505"/>
      <c r="CS113" s="505"/>
      <c r="CT113" s="505"/>
      <c r="CU113" s="505"/>
      <c r="CV113" s="505"/>
      <c r="CW113" s="505"/>
      <c r="CX113" s="505"/>
      <c r="CY113" s="505"/>
      <c r="CZ113" s="505"/>
      <c r="DA113" s="505"/>
      <c r="DB113" s="505"/>
      <c r="DC113" s="505"/>
      <c r="DD113" s="505"/>
      <c r="DE113" s="505"/>
      <c r="DF113" s="505"/>
      <c r="DG113" s="505"/>
      <c r="DH113" s="505"/>
      <c r="DI113" s="505"/>
      <c r="DJ113" s="505"/>
      <c r="DK113" s="505"/>
      <c r="DL113" s="505"/>
      <c r="DM113" s="505"/>
      <c r="DN113" s="505"/>
      <c r="DO113" s="505"/>
      <c r="DP113" s="505"/>
      <c r="DQ113" s="505"/>
      <c r="DR113" s="505"/>
      <c r="DS113" s="505"/>
      <c r="DT113" s="505"/>
      <c r="DU113" s="505"/>
      <c r="DV113" s="505"/>
      <c r="DW113" s="505"/>
      <c r="DX113" s="505"/>
      <c r="DY113" s="505"/>
      <c r="DZ113" s="505"/>
      <c r="EA113" s="505"/>
      <c r="EB113" s="505"/>
      <c r="EC113" s="505"/>
      <c r="ED113" s="505"/>
      <c r="EE113" s="505"/>
      <c r="EF113" s="505"/>
      <c r="EG113" s="505"/>
      <c r="EH113" s="505"/>
      <c r="EI113" s="505"/>
      <c r="EJ113" s="505"/>
      <c r="EK113" s="505"/>
      <c r="EL113" s="505"/>
      <c r="EM113" s="505"/>
      <c r="EN113" s="505"/>
      <c r="EO113" s="505"/>
      <c r="EP113" s="505"/>
      <c r="EQ113" s="505"/>
      <c r="ER113" s="505"/>
      <c r="ES113" s="505"/>
      <c r="ET113" s="505"/>
      <c r="EU113" s="505"/>
      <c r="EV113" s="505"/>
      <c r="EW113" s="505"/>
      <c r="EX113" s="505"/>
      <c r="EY113" s="505"/>
      <c r="EZ113" s="505"/>
      <c r="FA113" s="505"/>
      <c r="FB113" s="505"/>
      <c r="FC113" s="505"/>
      <c r="FD113" s="505"/>
      <c r="FE113" s="505"/>
      <c r="FF113" s="505"/>
      <c r="FG113" s="505"/>
      <c r="FH113" s="505"/>
      <c r="FI113" s="505"/>
      <c r="FJ113" s="505"/>
      <c r="FK113" s="505"/>
      <c r="FL113" s="505"/>
      <c r="FM113" s="505"/>
      <c r="FN113" s="505"/>
      <c r="FO113" s="505"/>
      <c r="FP113" s="505"/>
      <c r="FQ113" s="505"/>
      <c r="FR113" s="505"/>
      <c r="FS113" s="505"/>
      <c r="FT113" s="505"/>
      <c r="FU113" s="505"/>
      <c r="FV113" s="505"/>
      <c r="FW113" s="505"/>
      <c r="FX113" s="505"/>
      <c r="FY113" s="505"/>
      <c r="FZ113" s="505"/>
      <c r="GA113" s="505"/>
      <c r="GB113" s="505"/>
      <c r="GC113" s="505"/>
      <c r="GD113" s="505"/>
      <c r="GE113" s="505"/>
      <c r="GF113" s="505"/>
      <c r="GG113" s="505"/>
      <c r="GH113" s="505"/>
      <c r="GI113" s="505"/>
      <c r="GJ113" s="505"/>
      <c r="GK113" s="505"/>
      <c r="GL113" s="505"/>
      <c r="GM113" s="505"/>
      <c r="GN113" s="505"/>
      <c r="GO113" s="505"/>
      <c r="GP113" s="505"/>
      <c r="GQ113" s="505"/>
      <c r="GR113" s="505"/>
      <c r="GS113" s="505"/>
      <c r="GT113" s="505"/>
      <c r="GU113" s="505"/>
      <c r="GV113" s="505"/>
      <c r="GW113" s="505"/>
      <c r="GX113" s="505"/>
      <c r="GY113" s="505"/>
      <c r="GZ113" s="505"/>
      <c r="HA113" s="505"/>
      <c r="HB113" s="505"/>
      <c r="HC113" s="505"/>
      <c r="HD113" s="505"/>
      <c r="HE113" s="505"/>
      <c r="HF113" s="505"/>
      <c r="HG113" s="505"/>
      <c r="HH113" s="505"/>
      <c r="HI113" s="505"/>
      <c r="HJ113" s="505"/>
      <c r="HK113" s="505"/>
      <c r="HL113" s="505"/>
      <c r="HM113" s="505"/>
      <c r="HN113" s="505"/>
      <c r="HO113" s="505"/>
      <c r="HP113" s="505"/>
      <c r="HQ113" s="505"/>
      <c r="HR113" s="505"/>
      <c r="HS113" s="505"/>
      <c r="HT113" s="505"/>
      <c r="HU113" s="505"/>
      <c r="HV113" s="505"/>
      <c r="HW113" s="505"/>
      <c r="HX113" s="505"/>
      <c r="HY113" s="505"/>
      <c r="HZ113" s="505"/>
      <c r="IA113" s="505"/>
      <c r="IB113" s="505"/>
      <c r="IC113" s="505"/>
      <c r="ID113" s="505"/>
      <c r="IE113" s="505"/>
      <c r="IF113" s="505"/>
      <c r="IG113" s="505"/>
      <c r="IH113" s="505"/>
      <c r="II113" s="505"/>
      <c r="IJ113" s="505"/>
      <c r="IK113" s="505"/>
      <c r="IL113" s="505"/>
      <c r="IM113" s="505"/>
      <c r="IN113" s="505"/>
      <c r="IO113" s="505"/>
      <c r="IP113" s="505"/>
      <c r="IQ113" s="505"/>
      <c r="IR113" s="505"/>
      <c r="IS113" s="505"/>
      <c r="IT113" s="505"/>
      <c r="IU113" s="505"/>
      <c r="IV113" s="505"/>
      <c r="IW113" s="505"/>
    </row>
    <row r="114" customFormat="false" ht="12.75" hidden="false" customHeight="false" outlineLevel="0" collapsed="false">
      <c r="A114" s="505" t="s">
        <v>250</v>
      </c>
      <c r="B114" s="505"/>
      <c r="C114" s="505"/>
      <c r="D114" s="505"/>
      <c r="E114" s="505"/>
      <c r="F114" s="330" t="n">
        <f aca="false">$D$112*F113</f>
        <v>7050.13793383334</v>
      </c>
      <c r="G114" s="330" t="n">
        <f aca="false">$D$112*G113</f>
        <v>13571.9855318248</v>
      </c>
      <c r="H114" s="330" t="n">
        <f aca="false">$D$112*H113</f>
        <v>12553.0055957881</v>
      </c>
      <c r="I114" s="330" t="n">
        <f aca="false">$D$112*I113</f>
        <v>11612.9872046103</v>
      </c>
      <c r="J114" s="330" t="n">
        <f aca="false">$D$112*J113</f>
        <v>10740.6501375973</v>
      </c>
      <c r="K114" s="330" t="n">
        <f aca="false">$D$112*K113</f>
        <v>9935.99439474912</v>
      </c>
      <c r="L114" s="330" t="n">
        <f aca="false">$D$112*L113</f>
        <v>9189.61979215396</v>
      </c>
      <c r="M114" s="330" t="n">
        <f aca="false">$D$112*M113</f>
        <v>8501.52632981183</v>
      </c>
      <c r="N114" s="330" t="n">
        <f aca="false">$D$112*N113</f>
        <v>8388.7241228705</v>
      </c>
      <c r="O114" s="330" t="n">
        <f aca="false">$D$112*O113</f>
        <v>8386.84408608814</v>
      </c>
      <c r="P114" s="330" t="n">
        <f aca="false">$D$112*P113</f>
        <v>8388.7241228705</v>
      </c>
      <c r="Q114" s="330" t="n">
        <f aca="false">$D$112*Q113</f>
        <v>8386.84408608814</v>
      </c>
      <c r="R114" s="330" t="n">
        <f aca="false">$D$112*R113</f>
        <v>8388.7241228705</v>
      </c>
      <c r="S114" s="330" t="n">
        <f aca="false">$D$112*S113</f>
        <v>8386.84408608814</v>
      </c>
      <c r="T114" s="330" t="n">
        <f aca="false">$D$112*T113</f>
        <v>8388.7241228705</v>
      </c>
      <c r="U114" s="330" t="n">
        <f aca="false">$D$112*U113</f>
        <v>8386.84408608814</v>
      </c>
      <c r="V114" s="330" t="n">
        <f aca="false">$D$112*V113</f>
        <v>8388.7241228705</v>
      </c>
      <c r="W114" s="330" t="n">
        <f aca="false">$D$112*W113</f>
        <v>8386.84408608814</v>
      </c>
      <c r="X114" s="330" t="n">
        <f aca="false">$D$112*X113</f>
        <v>8388.7241228705</v>
      </c>
      <c r="Y114" s="330" t="n">
        <f aca="false">$D$112*Y113</f>
        <v>8386.84408608814</v>
      </c>
      <c r="Z114" s="505"/>
      <c r="AA114" s="294" t="n">
        <f aca="false">SUM(F114:Y114)</f>
        <v>183809.31617412</v>
      </c>
      <c r="AB114" s="511" t="n">
        <f aca="false">AA114*$C$60</f>
        <v>183809.31617412</v>
      </c>
      <c r="AC114" s="505"/>
      <c r="AD114" s="505"/>
      <c r="AE114" s="505"/>
      <c r="AF114" s="505"/>
      <c r="AG114" s="505"/>
      <c r="AH114" s="505"/>
      <c r="AI114" s="505"/>
      <c r="AJ114" s="505"/>
      <c r="AK114" s="505"/>
      <c r="AL114" s="505"/>
      <c r="AM114" s="505"/>
      <c r="AN114" s="505"/>
      <c r="AO114" s="505"/>
      <c r="AP114" s="505"/>
      <c r="AQ114" s="505"/>
      <c r="AR114" s="505"/>
      <c r="AS114" s="505"/>
      <c r="AT114" s="505"/>
      <c r="AU114" s="505"/>
      <c r="AV114" s="505"/>
      <c r="AW114" s="505"/>
      <c r="AX114" s="505"/>
      <c r="AY114" s="505"/>
      <c r="AZ114" s="505"/>
      <c r="BA114" s="505"/>
      <c r="BB114" s="505"/>
      <c r="BC114" s="505"/>
      <c r="BD114" s="505"/>
      <c r="BE114" s="505"/>
      <c r="BF114" s="505"/>
      <c r="BG114" s="505"/>
      <c r="BH114" s="505"/>
      <c r="BI114" s="505"/>
      <c r="BJ114" s="505"/>
      <c r="BK114" s="505"/>
      <c r="BL114" s="505"/>
      <c r="BM114" s="505"/>
      <c r="BN114" s="505"/>
      <c r="BO114" s="505"/>
      <c r="BP114" s="505"/>
      <c r="BQ114" s="505"/>
      <c r="BR114" s="505"/>
      <c r="BS114" s="505"/>
      <c r="BT114" s="505"/>
      <c r="BU114" s="505"/>
      <c r="BV114" s="505"/>
      <c r="BW114" s="505"/>
      <c r="BX114" s="505"/>
      <c r="BY114" s="505"/>
      <c r="BZ114" s="505"/>
      <c r="CA114" s="505"/>
      <c r="CB114" s="505"/>
      <c r="CC114" s="505"/>
      <c r="CD114" s="505"/>
      <c r="CE114" s="505"/>
      <c r="CF114" s="505"/>
      <c r="CG114" s="505"/>
      <c r="CH114" s="505"/>
      <c r="CI114" s="505"/>
      <c r="CJ114" s="505"/>
      <c r="CK114" s="505"/>
      <c r="CL114" s="505"/>
      <c r="CM114" s="505"/>
      <c r="CN114" s="505"/>
      <c r="CO114" s="505"/>
      <c r="CP114" s="505"/>
      <c r="CQ114" s="505"/>
      <c r="CR114" s="505"/>
      <c r="CS114" s="505"/>
      <c r="CT114" s="505"/>
      <c r="CU114" s="505"/>
      <c r="CV114" s="505"/>
      <c r="CW114" s="505"/>
      <c r="CX114" s="505"/>
      <c r="CY114" s="505"/>
      <c r="CZ114" s="505"/>
      <c r="DA114" s="505"/>
      <c r="DB114" s="505"/>
      <c r="DC114" s="505"/>
      <c r="DD114" s="505"/>
      <c r="DE114" s="505"/>
      <c r="DF114" s="505"/>
      <c r="DG114" s="505"/>
      <c r="DH114" s="505"/>
      <c r="DI114" s="505"/>
      <c r="DJ114" s="505"/>
      <c r="DK114" s="505"/>
      <c r="DL114" s="505"/>
      <c r="DM114" s="505"/>
      <c r="DN114" s="505"/>
      <c r="DO114" s="505"/>
      <c r="DP114" s="505"/>
      <c r="DQ114" s="505"/>
      <c r="DR114" s="505"/>
      <c r="DS114" s="505"/>
      <c r="DT114" s="505"/>
      <c r="DU114" s="505"/>
      <c r="DV114" s="505"/>
      <c r="DW114" s="505"/>
      <c r="DX114" s="505"/>
      <c r="DY114" s="505"/>
      <c r="DZ114" s="505"/>
      <c r="EA114" s="505"/>
      <c r="EB114" s="505"/>
      <c r="EC114" s="505"/>
      <c r="ED114" s="505"/>
      <c r="EE114" s="505"/>
      <c r="EF114" s="505"/>
      <c r="EG114" s="505"/>
      <c r="EH114" s="505"/>
      <c r="EI114" s="505"/>
      <c r="EJ114" s="505"/>
      <c r="EK114" s="505"/>
      <c r="EL114" s="505"/>
      <c r="EM114" s="505"/>
      <c r="EN114" s="505"/>
      <c r="EO114" s="505"/>
      <c r="EP114" s="505"/>
      <c r="EQ114" s="505"/>
      <c r="ER114" s="505"/>
      <c r="ES114" s="505"/>
      <c r="ET114" s="505"/>
      <c r="EU114" s="505"/>
      <c r="EV114" s="505"/>
      <c r="EW114" s="505"/>
      <c r="EX114" s="505"/>
      <c r="EY114" s="505"/>
      <c r="EZ114" s="505"/>
      <c r="FA114" s="505"/>
      <c r="FB114" s="505"/>
      <c r="FC114" s="505"/>
      <c r="FD114" s="505"/>
      <c r="FE114" s="505"/>
      <c r="FF114" s="505"/>
      <c r="FG114" s="505"/>
      <c r="FH114" s="505"/>
      <c r="FI114" s="505"/>
      <c r="FJ114" s="505"/>
      <c r="FK114" s="505"/>
      <c r="FL114" s="505"/>
      <c r="FM114" s="505"/>
      <c r="FN114" s="505"/>
      <c r="FO114" s="505"/>
      <c r="FP114" s="505"/>
      <c r="FQ114" s="505"/>
      <c r="FR114" s="505"/>
      <c r="FS114" s="505"/>
      <c r="FT114" s="505"/>
      <c r="FU114" s="505"/>
      <c r="FV114" s="505"/>
      <c r="FW114" s="505"/>
      <c r="FX114" s="505"/>
      <c r="FY114" s="505"/>
      <c r="FZ114" s="505"/>
      <c r="GA114" s="505"/>
      <c r="GB114" s="505"/>
      <c r="GC114" s="505"/>
      <c r="GD114" s="505"/>
      <c r="GE114" s="505"/>
      <c r="GF114" s="505"/>
      <c r="GG114" s="505"/>
      <c r="GH114" s="505"/>
      <c r="GI114" s="505"/>
      <c r="GJ114" s="505"/>
      <c r="GK114" s="505"/>
      <c r="GL114" s="505"/>
      <c r="GM114" s="505"/>
      <c r="GN114" s="505"/>
      <c r="GO114" s="505"/>
      <c r="GP114" s="505"/>
      <c r="GQ114" s="505"/>
      <c r="GR114" s="505"/>
      <c r="GS114" s="505"/>
      <c r="GT114" s="505"/>
      <c r="GU114" s="505"/>
      <c r="GV114" s="505"/>
      <c r="GW114" s="505"/>
      <c r="GX114" s="505"/>
      <c r="GY114" s="505"/>
      <c r="GZ114" s="505"/>
      <c r="HA114" s="505"/>
      <c r="HB114" s="505"/>
      <c r="HC114" s="505"/>
      <c r="HD114" s="505"/>
      <c r="HE114" s="505"/>
      <c r="HF114" s="505"/>
      <c r="HG114" s="505"/>
      <c r="HH114" s="505"/>
      <c r="HI114" s="505"/>
      <c r="HJ114" s="505"/>
      <c r="HK114" s="505"/>
      <c r="HL114" s="505"/>
      <c r="HM114" s="505"/>
      <c r="HN114" s="505"/>
      <c r="HO114" s="505"/>
      <c r="HP114" s="505"/>
      <c r="HQ114" s="505"/>
      <c r="HR114" s="505"/>
      <c r="HS114" s="505"/>
      <c r="HT114" s="505"/>
      <c r="HU114" s="505"/>
      <c r="HV114" s="505"/>
      <c r="HW114" s="505"/>
      <c r="HX114" s="505"/>
      <c r="HY114" s="505"/>
      <c r="HZ114" s="505"/>
      <c r="IA114" s="505"/>
      <c r="IB114" s="505"/>
      <c r="IC114" s="505"/>
      <c r="ID114" s="505"/>
      <c r="IE114" s="505"/>
      <c r="IF114" s="505"/>
      <c r="IG114" s="505"/>
      <c r="IH114" s="505"/>
      <c r="II114" s="505"/>
      <c r="IJ114" s="505"/>
      <c r="IK114" s="505"/>
      <c r="IL114" s="505"/>
      <c r="IM114" s="505"/>
      <c r="IN114" s="505"/>
      <c r="IO114" s="505"/>
      <c r="IP114" s="505"/>
      <c r="IQ114" s="505"/>
      <c r="IR114" s="505"/>
      <c r="IS114" s="505"/>
      <c r="IT114" s="505"/>
      <c r="IU114" s="505"/>
      <c r="IV114" s="505"/>
      <c r="IW114" s="505"/>
    </row>
    <row r="115" customFormat="false" ht="12.75" hidden="false" customHeight="false" outlineLevel="0" collapsed="false">
      <c r="A115" s="505" t="s">
        <v>470</v>
      </c>
      <c r="B115" s="505"/>
      <c r="C115" s="505"/>
      <c r="D115" s="557" t="n">
        <f aca="false">D109</f>
        <v>27906.5273179834</v>
      </c>
      <c r="E115" s="505"/>
      <c r="F115" s="330" t="n">
        <f aca="false">$D$115*F113</f>
        <v>1046.49477442438</v>
      </c>
      <c r="G115" s="330" t="n">
        <f aca="false">$D$115*G113</f>
        <v>2014.57220708522</v>
      </c>
      <c r="H115" s="330" t="n">
        <f aca="false">$D$115*H113</f>
        <v>1863.31882902175</v>
      </c>
      <c r="I115" s="330" t="n">
        <f aca="false">$D$115*I113</f>
        <v>1723.78619243183</v>
      </c>
      <c r="J115" s="330" t="n">
        <f aca="false">$D$115*J113</f>
        <v>1594.29990567639</v>
      </c>
      <c r="K115" s="330" t="n">
        <f aca="false">$D$115*K113</f>
        <v>1474.85996875542</v>
      </c>
      <c r="L115" s="330" t="n">
        <f aca="false">$D$115*L113</f>
        <v>1364.07105530303</v>
      </c>
      <c r="M115" s="330" t="n">
        <f aca="false">$D$115*M113</f>
        <v>1261.93316531921</v>
      </c>
      <c r="N115" s="330" t="n">
        <f aca="false">$D$115*N113</f>
        <v>1245.18924892842</v>
      </c>
      <c r="O115" s="330" t="n">
        <f aca="false">$D$115*O113</f>
        <v>1244.91018365524</v>
      </c>
      <c r="P115" s="330" t="n">
        <f aca="false">$D$115*P113</f>
        <v>1245.18924892842</v>
      </c>
      <c r="Q115" s="330" t="n">
        <f aca="false">$D$115*Q113</f>
        <v>1244.91018365524</v>
      </c>
      <c r="R115" s="330" t="n">
        <f aca="false">$D$115*R113</f>
        <v>1245.18924892842</v>
      </c>
      <c r="S115" s="330" t="n">
        <f aca="false">$D$115*S113</f>
        <v>1244.91018365524</v>
      </c>
      <c r="T115" s="330" t="n">
        <f aca="false">$D$115*T113</f>
        <v>1245.18924892842</v>
      </c>
      <c r="U115" s="330" t="n">
        <f aca="false">$D$115*U113</f>
        <v>1244.91018365524</v>
      </c>
      <c r="V115" s="330" t="n">
        <f aca="false">$D$115*V113</f>
        <v>1245.18924892842</v>
      </c>
      <c r="W115" s="330" t="n">
        <f aca="false">$D$115*W113</f>
        <v>1244.91018365524</v>
      </c>
      <c r="X115" s="330" t="n">
        <f aca="false">$D$115*X113</f>
        <v>1245.18924892842</v>
      </c>
      <c r="Y115" s="330" t="n">
        <f aca="false">$D$115*Y113</f>
        <v>1244.91018365524</v>
      </c>
      <c r="Z115" s="505"/>
      <c r="AA115" s="294" t="n">
        <f aca="false">SUM(F115:Y115)</f>
        <v>27283.9326935192</v>
      </c>
      <c r="AB115" s="511" t="n">
        <f aca="false">AA115*$C$60</f>
        <v>27283.9326935192</v>
      </c>
      <c r="AC115" s="505"/>
      <c r="AD115" s="505"/>
      <c r="AE115" s="505"/>
      <c r="AF115" s="505"/>
      <c r="AG115" s="505"/>
      <c r="AH115" s="505"/>
      <c r="AI115" s="505"/>
      <c r="AJ115" s="505"/>
      <c r="AK115" s="505"/>
      <c r="AL115" s="505"/>
      <c r="AM115" s="505"/>
      <c r="AN115" s="505"/>
      <c r="AO115" s="505"/>
      <c r="AP115" s="505"/>
      <c r="AQ115" s="505"/>
      <c r="AR115" s="505"/>
      <c r="AS115" s="505"/>
      <c r="AT115" s="505"/>
      <c r="AU115" s="505"/>
      <c r="AV115" s="505"/>
      <c r="AW115" s="505"/>
      <c r="AX115" s="505"/>
      <c r="AY115" s="505"/>
      <c r="AZ115" s="505"/>
      <c r="BA115" s="505"/>
      <c r="BB115" s="505"/>
      <c r="BC115" s="505"/>
      <c r="BD115" s="505"/>
      <c r="BE115" s="505"/>
      <c r="BF115" s="505"/>
      <c r="BG115" s="505"/>
      <c r="BH115" s="505"/>
      <c r="BI115" s="505"/>
      <c r="BJ115" s="505"/>
      <c r="BK115" s="505"/>
      <c r="BL115" s="505"/>
      <c r="BM115" s="505"/>
      <c r="BN115" s="505"/>
      <c r="BO115" s="505"/>
      <c r="BP115" s="505"/>
      <c r="BQ115" s="505"/>
      <c r="BR115" s="505"/>
      <c r="BS115" s="505"/>
      <c r="BT115" s="505"/>
      <c r="BU115" s="505"/>
      <c r="BV115" s="505"/>
      <c r="BW115" s="505"/>
      <c r="BX115" s="505"/>
      <c r="BY115" s="505"/>
      <c r="BZ115" s="505"/>
      <c r="CA115" s="505"/>
      <c r="CB115" s="505"/>
      <c r="CC115" s="505"/>
      <c r="CD115" s="505"/>
      <c r="CE115" s="505"/>
      <c r="CF115" s="505"/>
      <c r="CG115" s="505"/>
      <c r="CH115" s="505"/>
      <c r="CI115" s="505"/>
      <c r="CJ115" s="505"/>
      <c r="CK115" s="505"/>
      <c r="CL115" s="505"/>
      <c r="CM115" s="505"/>
      <c r="CN115" s="505"/>
      <c r="CO115" s="505"/>
      <c r="CP115" s="505"/>
      <c r="CQ115" s="505"/>
      <c r="CR115" s="505"/>
      <c r="CS115" s="505"/>
      <c r="CT115" s="505"/>
      <c r="CU115" s="505"/>
      <c r="CV115" s="505"/>
      <c r="CW115" s="505"/>
      <c r="CX115" s="505"/>
      <c r="CY115" s="505"/>
      <c r="CZ115" s="505"/>
      <c r="DA115" s="505"/>
      <c r="DB115" s="505"/>
      <c r="DC115" s="505"/>
      <c r="DD115" s="505"/>
      <c r="DE115" s="505"/>
      <c r="DF115" s="505"/>
      <c r="DG115" s="505"/>
      <c r="DH115" s="505"/>
      <c r="DI115" s="505"/>
      <c r="DJ115" s="505"/>
      <c r="DK115" s="505"/>
      <c r="DL115" s="505"/>
      <c r="DM115" s="505"/>
      <c r="DN115" s="505"/>
      <c r="DO115" s="505"/>
      <c r="DP115" s="505"/>
      <c r="DQ115" s="505"/>
      <c r="DR115" s="505"/>
      <c r="DS115" s="505"/>
      <c r="DT115" s="505"/>
      <c r="DU115" s="505"/>
      <c r="DV115" s="505"/>
      <c r="DW115" s="505"/>
      <c r="DX115" s="505"/>
      <c r="DY115" s="505"/>
      <c r="DZ115" s="505"/>
      <c r="EA115" s="505"/>
      <c r="EB115" s="505"/>
      <c r="EC115" s="505"/>
      <c r="ED115" s="505"/>
      <c r="EE115" s="505"/>
      <c r="EF115" s="505"/>
      <c r="EG115" s="505"/>
      <c r="EH115" s="505"/>
      <c r="EI115" s="505"/>
      <c r="EJ115" s="505"/>
      <c r="EK115" s="505"/>
      <c r="EL115" s="505"/>
      <c r="EM115" s="505"/>
      <c r="EN115" s="505"/>
      <c r="EO115" s="505"/>
      <c r="EP115" s="505"/>
      <c r="EQ115" s="505"/>
      <c r="ER115" s="505"/>
      <c r="ES115" s="505"/>
      <c r="ET115" s="505"/>
      <c r="EU115" s="505"/>
      <c r="EV115" s="505"/>
      <c r="EW115" s="505"/>
      <c r="EX115" s="505"/>
      <c r="EY115" s="505"/>
      <c r="EZ115" s="505"/>
      <c r="FA115" s="505"/>
      <c r="FB115" s="505"/>
      <c r="FC115" s="505"/>
      <c r="FD115" s="505"/>
      <c r="FE115" s="505"/>
      <c r="FF115" s="505"/>
      <c r="FG115" s="505"/>
      <c r="FH115" s="505"/>
      <c r="FI115" s="505"/>
      <c r="FJ115" s="505"/>
      <c r="FK115" s="505"/>
      <c r="FL115" s="505"/>
      <c r="FM115" s="505"/>
      <c r="FN115" s="505"/>
      <c r="FO115" s="505"/>
      <c r="FP115" s="505"/>
      <c r="FQ115" s="505"/>
      <c r="FR115" s="505"/>
      <c r="FS115" s="505"/>
      <c r="FT115" s="505"/>
      <c r="FU115" s="505"/>
      <c r="FV115" s="505"/>
      <c r="FW115" s="505"/>
      <c r="FX115" s="505"/>
      <c r="FY115" s="505"/>
      <c r="FZ115" s="505"/>
      <c r="GA115" s="505"/>
      <c r="GB115" s="505"/>
      <c r="GC115" s="505"/>
      <c r="GD115" s="505"/>
      <c r="GE115" s="505"/>
      <c r="GF115" s="505"/>
      <c r="GG115" s="505"/>
      <c r="GH115" s="505"/>
      <c r="GI115" s="505"/>
      <c r="GJ115" s="505"/>
      <c r="GK115" s="505"/>
      <c r="GL115" s="505"/>
      <c r="GM115" s="505"/>
      <c r="GN115" s="505"/>
      <c r="GO115" s="505"/>
      <c r="GP115" s="505"/>
      <c r="GQ115" s="505"/>
      <c r="GR115" s="505"/>
      <c r="GS115" s="505"/>
      <c r="GT115" s="505"/>
      <c r="GU115" s="505"/>
      <c r="GV115" s="505"/>
      <c r="GW115" s="505"/>
      <c r="GX115" s="505"/>
      <c r="GY115" s="505"/>
      <c r="GZ115" s="505"/>
      <c r="HA115" s="505"/>
      <c r="HB115" s="505"/>
      <c r="HC115" s="505"/>
      <c r="HD115" s="505"/>
      <c r="HE115" s="505"/>
      <c r="HF115" s="505"/>
      <c r="HG115" s="505"/>
      <c r="HH115" s="505"/>
      <c r="HI115" s="505"/>
      <c r="HJ115" s="505"/>
      <c r="HK115" s="505"/>
      <c r="HL115" s="505"/>
      <c r="HM115" s="505"/>
      <c r="HN115" s="505"/>
      <c r="HO115" s="505"/>
      <c r="HP115" s="505"/>
      <c r="HQ115" s="505"/>
      <c r="HR115" s="505"/>
      <c r="HS115" s="505"/>
      <c r="HT115" s="505"/>
      <c r="HU115" s="505"/>
      <c r="HV115" s="505"/>
      <c r="HW115" s="505"/>
      <c r="HX115" s="505"/>
      <c r="HY115" s="505"/>
      <c r="HZ115" s="505"/>
      <c r="IA115" s="505"/>
      <c r="IB115" s="505"/>
      <c r="IC115" s="505"/>
      <c r="ID115" s="505"/>
      <c r="IE115" s="505"/>
      <c r="IF115" s="505"/>
      <c r="IG115" s="505"/>
      <c r="IH115" s="505"/>
      <c r="II115" s="505"/>
      <c r="IJ115" s="505"/>
      <c r="IK115" s="505"/>
      <c r="IL115" s="505"/>
      <c r="IM115" s="505"/>
      <c r="IN115" s="505"/>
      <c r="IO115" s="505"/>
      <c r="IP115" s="505"/>
      <c r="IQ115" s="505"/>
      <c r="IR115" s="505"/>
      <c r="IS115" s="505"/>
      <c r="IT115" s="505"/>
      <c r="IU115" s="505"/>
      <c r="IV115" s="505"/>
      <c r="IW115" s="505"/>
    </row>
    <row r="116" customFormat="false" ht="12.75" hidden="false" customHeight="false" outlineLevel="0" collapsed="false">
      <c r="A116" s="505"/>
      <c r="B116" s="505"/>
      <c r="C116" s="505"/>
      <c r="D116" s="505"/>
      <c r="E116" s="505"/>
      <c r="F116" s="505"/>
      <c r="G116" s="505"/>
      <c r="H116" s="505"/>
      <c r="I116" s="505"/>
      <c r="J116" s="505"/>
      <c r="K116" s="505"/>
      <c r="L116" s="505"/>
      <c r="M116" s="505"/>
      <c r="N116" s="505"/>
      <c r="O116" s="505"/>
      <c r="P116" s="505"/>
      <c r="Q116" s="505"/>
      <c r="R116" s="505"/>
      <c r="S116" s="505"/>
      <c r="T116" s="505"/>
      <c r="U116" s="505"/>
      <c r="V116" s="505"/>
      <c r="W116" s="505"/>
      <c r="X116" s="505"/>
      <c r="Y116" s="505"/>
      <c r="Z116" s="505"/>
      <c r="AA116" s="294" t="n">
        <f aca="false">SUM(F116:Y116)</f>
        <v>0</v>
      </c>
      <c r="AB116" s="511" t="n">
        <f aca="false">AA116*$C$60</f>
        <v>0</v>
      </c>
      <c r="AC116" s="505"/>
      <c r="AD116" s="505"/>
      <c r="AE116" s="505"/>
      <c r="AF116" s="505"/>
      <c r="AG116" s="505"/>
      <c r="AH116" s="505"/>
      <c r="AI116" s="505"/>
      <c r="AJ116" s="505"/>
      <c r="AK116" s="505"/>
      <c r="AL116" s="505"/>
      <c r="AM116" s="505"/>
      <c r="AN116" s="505"/>
      <c r="AO116" s="505"/>
      <c r="AP116" s="505"/>
      <c r="AQ116" s="505"/>
      <c r="AR116" s="505"/>
      <c r="AS116" s="505"/>
      <c r="AT116" s="505"/>
      <c r="AU116" s="505"/>
      <c r="AV116" s="505"/>
      <c r="AW116" s="505"/>
      <c r="AX116" s="505"/>
      <c r="AY116" s="505"/>
      <c r="AZ116" s="505"/>
      <c r="BA116" s="505"/>
      <c r="BB116" s="505"/>
      <c r="BC116" s="505"/>
      <c r="BD116" s="505"/>
      <c r="BE116" s="505"/>
      <c r="BF116" s="505"/>
      <c r="BG116" s="505"/>
      <c r="BH116" s="505"/>
      <c r="BI116" s="505"/>
      <c r="BJ116" s="505"/>
      <c r="BK116" s="505"/>
      <c r="BL116" s="505"/>
      <c r="BM116" s="505"/>
      <c r="BN116" s="505"/>
      <c r="BO116" s="505"/>
      <c r="BP116" s="505"/>
      <c r="BQ116" s="505"/>
      <c r="BR116" s="505"/>
      <c r="BS116" s="505"/>
      <c r="BT116" s="505"/>
      <c r="BU116" s="505"/>
      <c r="BV116" s="505"/>
      <c r="BW116" s="505"/>
      <c r="BX116" s="505"/>
      <c r="BY116" s="505"/>
      <c r="BZ116" s="505"/>
      <c r="CA116" s="505"/>
      <c r="CB116" s="505"/>
      <c r="CC116" s="505"/>
      <c r="CD116" s="505"/>
      <c r="CE116" s="505"/>
      <c r="CF116" s="505"/>
      <c r="CG116" s="505"/>
      <c r="CH116" s="505"/>
      <c r="CI116" s="505"/>
      <c r="CJ116" s="505"/>
      <c r="CK116" s="505"/>
      <c r="CL116" s="505"/>
      <c r="CM116" s="505"/>
      <c r="CN116" s="505"/>
      <c r="CO116" s="505"/>
      <c r="CP116" s="505"/>
      <c r="CQ116" s="505"/>
      <c r="CR116" s="505"/>
      <c r="CS116" s="505"/>
      <c r="CT116" s="505"/>
      <c r="CU116" s="505"/>
      <c r="CV116" s="505"/>
      <c r="CW116" s="505"/>
      <c r="CX116" s="505"/>
      <c r="CY116" s="505"/>
      <c r="CZ116" s="505"/>
      <c r="DA116" s="505"/>
      <c r="DB116" s="505"/>
      <c r="DC116" s="505"/>
      <c r="DD116" s="505"/>
      <c r="DE116" s="505"/>
      <c r="DF116" s="505"/>
      <c r="DG116" s="505"/>
      <c r="DH116" s="505"/>
      <c r="DI116" s="505"/>
      <c r="DJ116" s="505"/>
      <c r="DK116" s="505"/>
      <c r="DL116" s="505"/>
      <c r="DM116" s="505"/>
      <c r="DN116" s="505"/>
      <c r="DO116" s="505"/>
      <c r="DP116" s="505"/>
      <c r="DQ116" s="505"/>
      <c r="DR116" s="505"/>
      <c r="DS116" s="505"/>
      <c r="DT116" s="505"/>
      <c r="DU116" s="505"/>
      <c r="DV116" s="505"/>
      <c r="DW116" s="505"/>
      <c r="DX116" s="505"/>
      <c r="DY116" s="505"/>
      <c r="DZ116" s="505"/>
      <c r="EA116" s="505"/>
      <c r="EB116" s="505"/>
      <c r="EC116" s="505"/>
      <c r="ED116" s="505"/>
      <c r="EE116" s="505"/>
      <c r="EF116" s="505"/>
      <c r="EG116" s="505"/>
      <c r="EH116" s="505"/>
      <c r="EI116" s="505"/>
      <c r="EJ116" s="505"/>
      <c r="EK116" s="505"/>
      <c r="EL116" s="505"/>
      <c r="EM116" s="505"/>
      <c r="EN116" s="505"/>
      <c r="EO116" s="505"/>
      <c r="EP116" s="505"/>
      <c r="EQ116" s="505"/>
      <c r="ER116" s="505"/>
      <c r="ES116" s="505"/>
      <c r="ET116" s="505"/>
      <c r="EU116" s="505"/>
      <c r="EV116" s="505"/>
      <c r="EW116" s="505"/>
      <c r="EX116" s="505"/>
      <c r="EY116" s="505"/>
      <c r="EZ116" s="505"/>
      <c r="FA116" s="505"/>
      <c r="FB116" s="505"/>
      <c r="FC116" s="505"/>
      <c r="FD116" s="505"/>
      <c r="FE116" s="505"/>
      <c r="FF116" s="505"/>
      <c r="FG116" s="505"/>
      <c r="FH116" s="505"/>
      <c r="FI116" s="505"/>
      <c r="FJ116" s="505"/>
      <c r="FK116" s="505"/>
      <c r="FL116" s="505"/>
      <c r="FM116" s="505"/>
      <c r="FN116" s="505"/>
      <c r="FO116" s="505"/>
      <c r="FP116" s="505"/>
      <c r="FQ116" s="505"/>
      <c r="FR116" s="505"/>
      <c r="FS116" s="505"/>
      <c r="FT116" s="505"/>
      <c r="FU116" s="505"/>
      <c r="FV116" s="505"/>
      <c r="FW116" s="505"/>
      <c r="FX116" s="505"/>
      <c r="FY116" s="505"/>
      <c r="FZ116" s="505"/>
      <c r="GA116" s="505"/>
      <c r="GB116" s="505"/>
      <c r="GC116" s="505"/>
      <c r="GD116" s="505"/>
      <c r="GE116" s="505"/>
      <c r="GF116" s="505"/>
      <c r="GG116" s="505"/>
      <c r="GH116" s="505"/>
      <c r="GI116" s="505"/>
      <c r="GJ116" s="505"/>
      <c r="GK116" s="505"/>
      <c r="GL116" s="505"/>
      <c r="GM116" s="505"/>
      <c r="GN116" s="505"/>
      <c r="GO116" s="505"/>
      <c r="GP116" s="505"/>
      <c r="GQ116" s="505"/>
      <c r="GR116" s="505"/>
      <c r="GS116" s="505"/>
      <c r="GT116" s="505"/>
      <c r="GU116" s="505"/>
      <c r="GV116" s="505"/>
      <c r="GW116" s="505"/>
      <c r="GX116" s="505"/>
      <c r="GY116" s="505"/>
      <c r="GZ116" s="505"/>
      <c r="HA116" s="505"/>
      <c r="HB116" s="505"/>
      <c r="HC116" s="505"/>
      <c r="HD116" s="505"/>
      <c r="HE116" s="505"/>
      <c r="HF116" s="505"/>
      <c r="HG116" s="505"/>
      <c r="HH116" s="505"/>
      <c r="HI116" s="505"/>
      <c r="HJ116" s="505"/>
      <c r="HK116" s="505"/>
      <c r="HL116" s="505"/>
      <c r="HM116" s="505"/>
      <c r="HN116" s="505"/>
      <c r="HO116" s="505"/>
      <c r="HP116" s="505"/>
      <c r="HQ116" s="505"/>
      <c r="HR116" s="505"/>
      <c r="HS116" s="505"/>
      <c r="HT116" s="505"/>
      <c r="HU116" s="505"/>
      <c r="HV116" s="505"/>
      <c r="HW116" s="505"/>
      <c r="HX116" s="505"/>
      <c r="HY116" s="505"/>
      <c r="HZ116" s="505"/>
      <c r="IA116" s="505"/>
      <c r="IB116" s="505"/>
      <c r="IC116" s="505"/>
      <c r="ID116" s="505"/>
      <c r="IE116" s="505"/>
      <c r="IF116" s="505"/>
      <c r="IG116" s="505"/>
      <c r="IH116" s="505"/>
      <c r="II116" s="505"/>
      <c r="IJ116" s="505"/>
      <c r="IK116" s="505"/>
      <c r="IL116" s="505"/>
      <c r="IM116" s="505"/>
      <c r="IN116" s="505"/>
      <c r="IO116" s="505"/>
      <c r="IP116" s="505"/>
      <c r="IQ116" s="505"/>
      <c r="IR116" s="505"/>
      <c r="IS116" s="505"/>
      <c r="IT116" s="505"/>
      <c r="IU116" s="505"/>
      <c r="IV116" s="505"/>
      <c r="IW116" s="505"/>
    </row>
    <row r="117" customFormat="false" ht="12.75" hidden="false" customHeight="false" outlineLevel="0" collapsed="false">
      <c r="A117" s="505"/>
      <c r="B117" s="505"/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505"/>
      <c r="Q117" s="505"/>
      <c r="R117" s="505"/>
      <c r="S117" s="505"/>
      <c r="T117" s="505"/>
      <c r="U117" s="505"/>
      <c r="V117" s="505"/>
      <c r="W117" s="505"/>
      <c r="X117" s="505"/>
      <c r="Y117" s="505"/>
      <c r="Z117" s="505"/>
      <c r="AA117" s="294" t="n">
        <f aca="false">SUM(F117:Y117)</f>
        <v>0</v>
      </c>
      <c r="AB117" s="511" t="n">
        <f aca="false">AA117*$C$60</f>
        <v>0</v>
      </c>
      <c r="AC117" s="505"/>
      <c r="AD117" s="505"/>
      <c r="AE117" s="505"/>
      <c r="AF117" s="505"/>
      <c r="AG117" s="505"/>
      <c r="AH117" s="505"/>
      <c r="AI117" s="505"/>
      <c r="AJ117" s="505"/>
      <c r="AK117" s="505"/>
      <c r="AL117" s="505"/>
      <c r="AM117" s="505"/>
      <c r="AN117" s="505"/>
      <c r="AO117" s="505"/>
      <c r="AP117" s="505"/>
      <c r="AQ117" s="505"/>
      <c r="AR117" s="505"/>
      <c r="AS117" s="505"/>
      <c r="AT117" s="505"/>
      <c r="AU117" s="505"/>
      <c r="AV117" s="505"/>
      <c r="AW117" s="505"/>
      <c r="AX117" s="505"/>
      <c r="AY117" s="505"/>
      <c r="AZ117" s="505"/>
      <c r="BA117" s="505"/>
      <c r="BB117" s="505"/>
      <c r="BC117" s="505"/>
      <c r="BD117" s="505"/>
      <c r="BE117" s="505"/>
      <c r="BF117" s="505"/>
      <c r="BG117" s="505"/>
      <c r="BH117" s="505"/>
      <c r="BI117" s="505"/>
      <c r="BJ117" s="505"/>
      <c r="BK117" s="505"/>
      <c r="BL117" s="505"/>
      <c r="BM117" s="505"/>
      <c r="BN117" s="505"/>
      <c r="BO117" s="505"/>
      <c r="BP117" s="505"/>
      <c r="BQ117" s="505"/>
      <c r="BR117" s="505"/>
      <c r="BS117" s="505"/>
      <c r="BT117" s="505"/>
      <c r="BU117" s="505"/>
      <c r="BV117" s="505"/>
      <c r="BW117" s="505"/>
      <c r="BX117" s="505"/>
      <c r="BY117" s="505"/>
      <c r="BZ117" s="505"/>
      <c r="CA117" s="505"/>
      <c r="CB117" s="505"/>
      <c r="CC117" s="505"/>
      <c r="CD117" s="505"/>
      <c r="CE117" s="505"/>
      <c r="CF117" s="505"/>
      <c r="CG117" s="505"/>
      <c r="CH117" s="505"/>
      <c r="CI117" s="505"/>
      <c r="CJ117" s="505"/>
      <c r="CK117" s="505"/>
      <c r="CL117" s="505"/>
      <c r="CM117" s="505"/>
      <c r="CN117" s="505"/>
      <c r="CO117" s="505"/>
      <c r="CP117" s="505"/>
      <c r="CQ117" s="505"/>
      <c r="CR117" s="505"/>
      <c r="CS117" s="505"/>
      <c r="CT117" s="505"/>
      <c r="CU117" s="505"/>
      <c r="CV117" s="505"/>
      <c r="CW117" s="505"/>
      <c r="CX117" s="505"/>
      <c r="CY117" s="505"/>
      <c r="CZ117" s="505"/>
      <c r="DA117" s="505"/>
      <c r="DB117" s="505"/>
      <c r="DC117" s="505"/>
      <c r="DD117" s="505"/>
      <c r="DE117" s="505"/>
      <c r="DF117" s="505"/>
      <c r="DG117" s="505"/>
      <c r="DH117" s="505"/>
      <c r="DI117" s="505"/>
      <c r="DJ117" s="505"/>
      <c r="DK117" s="505"/>
      <c r="DL117" s="505"/>
      <c r="DM117" s="505"/>
      <c r="DN117" s="505"/>
      <c r="DO117" s="505"/>
      <c r="DP117" s="505"/>
      <c r="DQ117" s="505"/>
      <c r="DR117" s="505"/>
      <c r="DS117" s="505"/>
      <c r="DT117" s="505"/>
      <c r="DU117" s="505"/>
      <c r="DV117" s="505"/>
      <c r="DW117" s="505"/>
      <c r="DX117" s="505"/>
      <c r="DY117" s="505"/>
      <c r="DZ117" s="505"/>
      <c r="EA117" s="505"/>
      <c r="EB117" s="505"/>
      <c r="EC117" s="505"/>
      <c r="ED117" s="505"/>
      <c r="EE117" s="505"/>
      <c r="EF117" s="505"/>
      <c r="EG117" s="505"/>
      <c r="EH117" s="505"/>
      <c r="EI117" s="505"/>
      <c r="EJ117" s="505"/>
      <c r="EK117" s="505"/>
      <c r="EL117" s="505"/>
      <c r="EM117" s="505"/>
      <c r="EN117" s="505"/>
      <c r="EO117" s="505"/>
      <c r="EP117" s="505"/>
      <c r="EQ117" s="505"/>
      <c r="ER117" s="505"/>
      <c r="ES117" s="505"/>
      <c r="ET117" s="505"/>
      <c r="EU117" s="505"/>
      <c r="EV117" s="505"/>
      <c r="EW117" s="505"/>
      <c r="EX117" s="505"/>
      <c r="EY117" s="505"/>
      <c r="EZ117" s="505"/>
      <c r="FA117" s="505"/>
      <c r="FB117" s="505"/>
      <c r="FC117" s="505"/>
      <c r="FD117" s="505"/>
      <c r="FE117" s="505"/>
      <c r="FF117" s="505"/>
      <c r="FG117" s="505"/>
      <c r="FH117" s="505"/>
      <c r="FI117" s="505"/>
      <c r="FJ117" s="505"/>
      <c r="FK117" s="505"/>
      <c r="FL117" s="505"/>
      <c r="FM117" s="505"/>
      <c r="FN117" s="505"/>
      <c r="FO117" s="505"/>
      <c r="FP117" s="505"/>
      <c r="FQ117" s="505"/>
      <c r="FR117" s="505"/>
      <c r="FS117" s="505"/>
      <c r="FT117" s="505"/>
      <c r="FU117" s="505"/>
      <c r="FV117" s="505"/>
      <c r="FW117" s="505"/>
      <c r="FX117" s="505"/>
      <c r="FY117" s="505"/>
      <c r="FZ117" s="505"/>
      <c r="GA117" s="505"/>
      <c r="GB117" s="505"/>
      <c r="GC117" s="505"/>
      <c r="GD117" s="505"/>
      <c r="GE117" s="505"/>
      <c r="GF117" s="505"/>
      <c r="GG117" s="505"/>
      <c r="GH117" s="505"/>
      <c r="GI117" s="505"/>
      <c r="GJ117" s="505"/>
      <c r="GK117" s="505"/>
      <c r="GL117" s="505"/>
      <c r="GM117" s="505"/>
      <c r="GN117" s="505"/>
      <c r="GO117" s="505"/>
      <c r="GP117" s="505"/>
      <c r="GQ117" s="505"/>
      <c r="GR117" s="505"/>
      <c r="GS117" s="505"/>
      <c r="GT117" s="505"/>
      <c r="GU117" s="505"/>
      <c r="GV117" s="505"/>
      <c r="GW117" s="505"/>
      <c r="GX117" s="505"/>
      <c r="GY117" s="505"/>
      <c r="GZ117" s="505"/>
      <c r="HA117" s="505"/>
      <c r="HB117" s="505"/>
      <c r="HC117" s="505"/>
      <c r="HD117" s="505"/>
      <c r="HE117" s="505"/>
      <c r="HF117" s="505"/>
      <c r="HG117" s="505"/>
      <c r="HH117" s="505"/>
      <c r="HI117" s="505"/>
      <c r="HJ117" s="505"/>
      <c r="HK117" s="505"/>
      <c r="HL117" s="505"/>
      <c r="HM117" s="505"/>
      <c r="HN117" s="505"/>
      <c r="HO117" s="505"/>
      <c r="HP117" s="505"/>
      <c r="HQ117" s="505"/>
      <c r="HR117" s="505"/>
      <c r="HS117" s="505"/>
      <c r="HT117" s="505"/>
      <c r="HU117" s="505"/>
      <c r="HV117" s="505"/>
      <c r="HW117" s="505"/>
      <c r="HX117" s="505"/>
      <c r="HY117" s="505"/>
      <c r="HZ117" s="505"/>
      <c r="IA117" s="505"/>
      <c r="IB117" s="505"/>
      <c r="IC117" s="505"/>
      <c r="ID117" s="505"/>
      <c r="IE117" s="505"/>
      <c r="IF117" s="505"/>
      <c r="IG117" s="505"/>
      <c r="IH117" s="505"/>
      <c r="II117" s="505"/>
      <c r="IJ117" s="505"/>
      <c r="IK117" s="505"/>
      <c r="IL117" s="505"/>
      <c r="IM117" s="505"/>
      <c r="IN117" s="505"/>
      <c r="IO117" s="505"/>
      <c r="IP117" s="505"/>
      <c r="IQ117" s="505"/>
      <c r="IR117" s="505"/>
      <c r="IS117" s="505"/>
      <c r="IT117" s="505"/>
      <c r="IU117" s="505"/>
      <c r="IV117" s="505"/>
      <c r="IW117" s="505"/>
    </row>
    <row r="118" customFormat="false" ht="13.5" hidden="false" customHeight="false" outlineLevel="0" collapsed="false">
      <c r="A118" s="505"/>
      <c r="B118" s="505"/>
      <c r="C118" s="505"/>
      <c r="D118" s="505"/>
      <c r="E118" s="505"/>
      <c r="F118" s="531" t="n">
        <f aca="false">F106</f>
        <v>2001</v>
      </c>
      <c r="G118" s="531" t="n">
        <f aca="false">G106</f>
        <v>2002</v>
      </c>
      <c r="H118" s="531" t="n">
        <f aca="false">H106</f>
        <v>2003</v>
      </c>
      <c r="I118" s="531" t="n">
        <f aca="false">I106</f>
        <v>2004</v>
      </c>
      <c r="J118" s="531" t="n">
        <f aca="false">J106</f>
        <v>2005</v>
      </c>
      <c r="K118" s="531" t="n">
        <f aca="false">K106</f>
        <v>2006</v>
      </c>
      <c r="L118" s="531" t="n">
        <f aca="false">L106</f>
        <v>2007</v>
      </c>
      <c r="M118" s="531" t="n">
        <f aca="false">M106</f>
        <v>2008</v>
      </c>
      <c r="N118" s="531" t="n">
        <f aca="false">N106</f>
        <v>2009</v>
      </c>
      <c r="O118" s="531" t="n">
        <f aca="false">O106</f>
        <v>2010</v>
      </c>
      <c r="P118" s="531" t="n">
        <f aca="false">P106</f>
        <v>2011</v>
      </c>
      <c r="Q118" s="531" t="n">
        <f aca="false">Q106</f>
        <v>2012</v>
      </c>
      <c r="R118" s="531" t="n">
        <f aca="false">R106</f>
        <v>2013</v>
      </c>
      <c r="S118" s="531" t="n">
        <f aca="false">S106</f>
        <v>2014</v>
      </c>
      <c r="T118" s="531" t="n">
        <f aca="false">T106</f>
        <v>2015</v>
      </c>
      <c r="U118" s="531" t="n">
        <f aca="false">U106</f>
        <v>2016</v>
      </c>
      <c r="V118" s="531" t="n">
        <f aca="false">V106</f>
        <v>2017</v>
      </c>
      <c r="W118" s="531" t="n">
        <f aca="false">W106</f>
        <v>2018</v>
      </c>
      <c r="X118" s="531" t="n">
        <f aca="false">X106</f>
        <v>2019</v>
      </c>
      <c r="Y118" s="531" t="n">
        <f aca="false">Y106</f>
        <v>2020</v>
      </c>
      <c r="Z118" s="505"/>
      <c r="AA118" s="294" t="n">
        <f aca="false">SUM(F118:Y118)</f>
        <v>40210</v>
      </c>
      <c r="AB118" s="511" t="n">
        <f aca="false">AA118*$C$60</f>
        <v>40210</v>
      </c>
      <c r="AC118" s="505"/>
      <c r="AD118" s="505"/>
      <c r="AE118" s="505"/>
      <c r="AF118" s="505"/>
      <c r="AG118" s="505"/>
      <c r="AH118" s="505"/>
      <c r="AI118" s="505"/>
      <c r="AJ118" s="505"/>
      <c r="AK118" s="505"/>
      <c r="AL118" s="505"/>
      <c r="AM118" s="505"/>
      <c r="AN118" s="505"/>
      <c r="AO118" s="505"/>
      <c r="AP118" s="505"/>
      <c r="AQ118" s="505"/>
      <c r="AR118" s="505"/>
      <c r="AS118" s="505"/>
      <c r="AT118" s="505"/>
      <c r="AU118" s="505"/>
      <c r="AV118" s="505"/>
      <c r="AW118" s="505"/>
      <c r="AX118" s="505"/>
      <c r="AY118" s="505"/>
      <c r="AZ118" s="505"/>
      <c r="BA118" s="505"/>
      <c r="BB118" s="505"/>
      <c r="BC118" s="505"/>
      <c r="BD118" s="505"/>
      <c r="BE118" s="505"/>
      <c r="BF118" s="505"/>
      <c r="BG118" s="505"/>
      <c r="BH118" s="505"/>
      <c r="BI118" s="505"/>
      <c r="BJ118" s="505"/>
      <c r="BK118" s="505"/>
      <c r="BL118" s="505"/>
      <c r="BM118" s="505"/>
      <c r="BN118" s="505"/>
      <c r="BO118" s="505"/>
      <c r="BP118" s="505"/>
      <c r="BQ118" s="505"/>
      <c r="BR118" s="505"/>
      <c r="BS118" s="505"/>
      <c r="BT118" s="505"/>
      <c r="BU118" s="505"/>
      <c r="BV118" s="505"/>
      <c r="BW118" s="505"/>
      <c r="BX118" s="505"/>
      <c r="BY118" s="505"/>
      <c r="BZ118" s="505"/>
      <c r="CA118" s="505"/>
      <c r="CB118" s="505"/>
      <c r="CC118" s="505"/>
      <c r="CD118" s="505"/>
      <c r="CE118" s="505"/>
      <c r="CF118" s="505"/>
      <c r="CG118" s="505"/>
      <c r="CH118" s="505"/>
      <c r="CI118" s="505"/>
      <c r="CJ118" s="505"/>
      <c r="CK118" s="505"/>
      <c r="CL118" s="505"/>
      <c r="CM118" s="505"/>
      <c r="CN118" s="505"/>
      <c r="CO118" s="505"/>
      <c r="CP118" s="505"/>
      <c r="CQ118" s="505"/>
      <c r="CR118" s="505"/>
      <c r="CS118" s="505"/>
      <c r="CT118" s="505"/>
      <c r="CU118" s="505"/>
      <c r="CV118" s="505"/>
      <c r="CW118" s="505"/>
      <c r="CX118" s="505"/>
      <c r="CY118" s="505"/>
      <c r="CZ118" s="505"/>
      <c r="DA118" s="505"/>
      <c r="DB118" s="505"/>
      <c r="DC118" s="505"/>
      <c r="DD118" s="505"/>
      <c r="DE118" s="505"/>
      <c r="DF118" s="505"/>
      <c r="DG118" s="505"/>
      <c r="DH118" s="505"/>
      <c r="DI118" s="505"/>
      <c r="DJ118" s="505"/>
      <c r="DK118" s="505"/>
      <c r="DL118" s="505"/>
      <c r="DM118" s="505"/>
      <c r="DN118" s="505"/>
      <c r="DO118" s="505"/>
      <c r="DP118" s="505"/>
      <c r="DQ118" s="505"/>
      <c r="DR118" s="505"/>
      <c r="DS118" s="505"/>
      <c r="DT118" s="505"/>
      <c r="DU118" s="505"/>
      <c r="DV118" s="505"/>
      <c r="DW118" s="505"/>
      <c r="DX118" s="505"/>
      <c r="DY118" s="505"/>
      <c r="DZ118" s="505"/>
      <c r="EA118" s="505"/>
      <c r="EB118" s="505"/>
      <c r="EC118" s="505"/>
      <c r="ED118" s="505"/>
      <c r="EE118" s="505"/>
      <c r="EF118" s="505"/>
      <c r="EG118" s="505"/>
      <c r="EH118" s="505"/>
      <c r="EI118" s="505"/>
      <c r="EJ118" s="505"/>
      <c r="EK118" s="505"/>
      <c r="EL118" s="505"/>
      <c r="EM118" s="505"/>
      <c r="EN118" s="505"/>
      <c r="EO118" s="505"/>
      <c r="EP118" s="505"/>
      <c r="EQ118" s="505"/>
      <c r="ER118" s="505"/>
      <c r="ES118" s="505"/>
      <c r="ET118" s="505"/>
      <c r="EU118" s="505"/>
      <c r="EV118" s="505"/>
      <c r="EW118" s="505"/>
      <c r="EX118" s="505"/>
      <c r="EY118" s="505"/>
      <c r="EZ118" s="505"/>
      <c r="FA118" s="505"/>
      <c r="FB118" s="505"/>
      <c r="FC118" s="505"/>
      <c r="FD118" s="505"/>
      <c r="FE118" s="505"/>
      <c r="FF118" s="505"/>
      <c r="FG118" s="505"/>
      <c r="FH118" s="505"/>
      <c r="FI118" s="505"/>
      <c r="FJ118" s="505"/>
      <c r="FK118" s="505"/>
      <c r="FL118" s="505"/>
      <c r="FM118" s="505"/>
      <c r="FN118" s="505"/>
      <c r="FO118" s="505"/>
      <c r="FP118" s="505"/>
      <c r="FQ118" s="505"/>
      <c r="FR118" s="505"/>
      <c r="FS118" s="505"/>
      <c r="FT118" s="505"/>
      <c r="FU118" s="505"/>
      <c r="FV118" s="505"/>
      <c r="FW118" s="505"/>
      <c r="FX118" s="505"/>
      <c r="FY118" s="505"/>
      <c r="FZ118" s="505"/>
      <c r="GA118" s="505"/>
      <c r="GB118" s="505"/>
      <c r="GC118" s="505"/>
      <c r="GD118" s="505"/>
      <c r="GE118" s="505"/>
      <c r="GF118" s="505"/>
      <c r="GG118" s="505"/>
      <c r="GH118" s="505"/>
      <c r="GI118" s="505"/>
      <c r="GJ118" s="505"/>
      <c r="GK118" s="505"/>
      <c r="GL118" s="505"/>
      <c r="GM118" s="505"/>
      <c r="GN118" s="505"/>
      <c r="GO118" s="505"/>
      <c r="GP118" s="505"/>
      <c r="GQ118" s="505"/>
      <c r="GR118" s="505"/>
      <c r="GS118" s="505"/>
      <c r="GT118" s="505"/>
      <c r="GU118" s="505"/>
      <c r="GV118" s="505"/>
      <c r="GW118" s="505"/>
      <c r="GX118" s="505"/>
      <c r="GY118" s="505"/>
      <c r="GZ118" s="505"/>
      <c r="HA118" s="505"/>
      <c r="HB118" s="505"/>
      <c r="HC118" s="505"/>
      <c r="HD118" s="505"/>
      <c r="HE118" s="505"/>
      <c r="HF118" s="505"/>
      <c r="HG118" s="505"/>
      <c r="HH118" s="505"/>
      <c r="HI118" s="505"/>
      <c r="HJ118" s="505"/>
      <c r="HK118" s="505"/>
      <c r="HL118" s="505"/>
      <c r="HM118" s="505"/>
      <c r="HN118" s="505"/>
      <c r="HO118" s="505"/>
      <c r="HP118" s="505"/>
      <c r="HQ118" s="505"/>
      <c r="HR118" s="505"/>
      <c r="HS118" s="505"/>
      <c r="HT118" s="505"/>
      <c r="HU118" s="505"/>
      <c r="HV118" s="505"/>
      <c r="HW118" s="505"/>
      <c r="HX118" s="505"/>
      <c r="HY118" s="505"/>
      <c r="HZ118" s="505"/>
      <c r="IA118" s="505"/>
      <c r="IB118" s="505"/>
      <c r="IC118" s="505"/>
      <c r="ID118" s="505"/>
      <c r="IE118" s="505"/>
      <c r="IF118" s="505"/>
      <c r="IG118" s="505"/>
      <c r="IH118" s="505"/>
      <c r="II118" s="505"/>
      <c r="IJ118" s="505"/>
      <c r="IK118" s="505"/>
      <c r="IL118" s="505"/>
      <c r="IM118" s="505"/>
      <c r="IN118" s="505"/>
      <c r="IO118" s="505"/>
      <c r="IP118" s="505"/>
      <c r="IQ118" s="505"/>
      <c r="IR118" s="505"/>
      <c r="IS118" s="505"/>
      <c r="IT118" s="505"/>
      <c r="IU118" s="505"/>
      <c r="IV118" s="505"/>
      <c r="IW118" s="505"/>
    </row>
    <row r="119" customFormat="false" ht="12.75" hidden="false" customHeight="false" outlineLevel="0" collapsed="false">
      <c r="A119" s="551" t="s">
        <v>473</v>
      </c>
      <c r="B119" s="505"/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505"/>
      <c r="Q119" s="505"/>
      <c r="R119" s="505"/>
      <c r="S119" s="505"/>
      <c r="T119" s="505"/>
      <c r="U119" s="505"/>
      <c r="V119" s="505"/>
      <c r="W119" s="505"/>
      <c r="X119" s="505"/>
      <c r="Y119" s="505"/>
      <c r="Z119" s="505"/>
      <c r="AA119" s="294" t="n">
        <f aca="false">SUM(F119:Y119)</f>
        <v>0</v>
      </c>
      <c r="AB119" s="511" t="n">
        <f aca="false">AA119*$C$60</f>
        <v>0</v>
      </c>
      <c r="AC119" s="505"/>
      <c r="AD119" s="505"/>
      <c r="AE119" s="505"/>
      <c r="AF119" s="505"/>
      <c r="AG119" s="505"/>
      <c r="AH119" s="505"/>
      <c r="AI119" s="505"/>
      <c r="AJ119" s="505"/>
      <c r="AK119" s="505"/>
      <c r="AL119" s="505"/>
      <c r="AM119" s="505"/>
      <c r="AN119" s="505"/>
      <c r="AO119" s="505"/>
      <c r="AP119" s="505"/>
      <c r="AQ119" s="505"/>
      <c r="AR119" s="505"/>
      <c r="AS119" s="505"/>
      <c r="AT119" s="505"/>
      <c r="AU119" s="505"/>
      <c r="AV119" s="505"/>
      <c r="AW119" s="505"/>
      <c r="AX119" s="505"/>
      <c r="AY119" s="505"/>
      <c r="AZ119" s="505"/>
      <c r="BA119" s="505"/>
      <c r="BB119" s="505"/>
      <c r="BC119" s="505"/>
      <c r="BD119" s="505"/>
      <c r="BE119" s="505"/>
      <c r="BF119" s="505"/>
      <c r="BG119" s="505"/>
      <c r="BH119" s="505"/>
      <c r="BI119" s="505"/>
      <c r="BJ119" s="505"/>
      <c r="BK119" s="505"/>
      <c r="BL119" s="505"/>
      <c r="BM119" s="505"/>
      <c r="BN119" s="505"/>
      <c r="BO119" s="505"/>
      <c r="BP119" s="505"/>
      <c r="BQ119" s="505"/>
      <c r="BR119" s="505"/>
      <c r="BS119" s="505"/>
      <c r="BT119" s="505"/>
      <c r="BU119" s="505"/>
      <c r="BV119" s="505"/>
      <c r="BW119" s="505"/>
      <c r="BX119" s="505"/>
      <c r="BY119" s="505"/>
      <c r="BZ119" s="505"/>
      <c r="CA119" s="505"/>
      <c r="CB119" s="505"/>
      <c r="CC119" s="505"/>
      <c r="CD119" s="505"/>
      <c r="CE119" s="505"/>
      <c r="CF119" s="505"/>
      <c r="CG119" s="505"/>
      <c r="CH119" s="505"/>
      <c r="CI119" s="505"/>
      <c r="CJ119" s="505"/>
      <c r="CK119" s="505"/>
      <c r="CL119" s="505"/>
      <c r="CM119" s="505"/>
      <c r="CN119" s="505"/>
      <c r="CO119" s="505"/>
      <c r="CP119" s="505"/>
      <c r="CQ119" s="505"/>
      <c r="CR119" s="505"/>
      <c r="CS119" s="505"/>
      <c r="CT119" s="505"/>
      <c r="CU119" s="505"/>
      <c r="CV119" s="505"/>
      <c r="CW119" s="505"/>
      <c r="CX119" s="505"/>
      <c r="CY119" s="505"/>
      <c r="CZ119" s="505"/>
      <c r="DA119" s="505"/>
      <c r="DB119" s="505"/>
      <c r="DC119" s="505"/>
      <c r="DD119" s="505"/>
      <c r="DE119" s="505"/>
      <c r="DF119" s="505"/>
      <c r="DG119" s="505"/>
      <c r="DH119" s="505"/>
      <c r="DI119" s="505"/>
      <c r="DJ119" s="505"/>
      <c r="DK119" s="505"/>
      <c r="DL119" s="505"/>
      <c r="DM119" s="505"/>
      <c r="DN119" s="505"/>
      <c r="DO119" s="505"/>
      <c r="DP119" s="505"/>
      <c r="DQ119" s="505"/>
      <c r="DR119" s="505"/>
      <c r="DS119" s="505"/>
      <c r="DT119" s="505"/>
      <c r="DU119" s="505"/>
      <c r="DV119" s="505"/>
      <c r="DW119" s="505"/>
      <c r="DX119" s="505"/>
      <c r="DY119" s="505"/>
      <c r="DZ119" s="505"/>
      <c r="EA119" s="505"/>
      <c r="EB119" s="505"/>
      <c r="EC119" s="505"/>
      <c r="ED119" s="505"/>
      <c r="EE119" s="505"/>
      <c r="EF119" s="505"/>
      <c r="EG119" s="505"/>
      <c r="EH119" s="505"/>
      <c r="EI119" s="505"/>
      <c r="EJ119" s="505"/>
      <c r="EK119" s="505"/>
      <c r="EL119" s="505"/>
      <c r="EM119" s="505"/>
      <c r="EN119" s="505"/>
      <c r="EO119" s="505"/>
      <c r="EP119" s="505"/>
      <c r="EQ119" s="505"/>
      <c r="ER119" s="505"/>
      <c r="ES119" s="505"/>
      <c r="ET119" s="505"/>
      <c r="EU119" s="505"/>
      <c r="EV119" s="505"/>
      <c r="EW119" s="505"/>
      <c r="EX119" s="505"/>
      <c r="EY119" s="505"/>
      <c r="EZ119" s="505"/>
      <c r="FA119" s="505"/>
      <c r="FB119" s="505"/>
      <c r="FC119" s="505"/>
      <c r="FD119" s="505"/>
      <c r="FE119" s="505"/>
      <c r="FF119" s="505"/>
      <c r="FG119" s="505"/>
      <c r="FH119" s="505"/>
      <c r="FI119" s="505"/>
      <c r="FJ119" s="505"/>
      <c r="FK119" s="505"/>
      <c r="FL119" s="505"/>
      <c r="FM119" s="505"/>
      <c r="FN119" s="505"/>
      <c r="FO119" s="505"/>
      <c r="FP119" s="505"/>
      <c r="FQ119" s="505"/>
      <c r="FR119" s="505"/>
      <c r="FS119" s="505"/>
      <c r="FT119" s="505"/>
      <c r="FU119" s="505"/>
      <c r="FV119" s="505"/>
      <c r="FW119" s="505"/>
      <c r="FX119" s="505"/>
      <c r="FY119" s="505"/>
      <c r="FZ119" s="505"/>
      <c r="GA119" s="505"/>
      <c r="GB119" s="505"/>
      <c r="GC119" s="505"/>
      <c r="GD119" s="505"/>
      <c r="GE119" s="505"/>
      <c r="GF119" s="505"/>
      <c r="GG119" s="505"/>
      <c r="GH119" s="505"/>
      <c r="GI119" s="505"/>
      <c r="GJ119" s="505"/>
      <c r="GK119" s="505"/>
      <c r="GL119" s="505"/>
      <c r="GM119" s="505"/>
      <c r="GN119" s="505"/>
      <c r="GO119" s="505"/>
      <c r="GP119" s="505"/>
      <c r="GQ119" s="505"/>
      <c r="GR119" s="505"/>
      <c r="GS119" s="505"/>
      <c r="GT119" s="505"/>
      <c r="GU119" s="505"/>
      <c r="GV119" s="505"/>
      <c r="GW119" s="505"/>
      <c r="GX119" s="505"/>
      <c r="GY119" s="505"/>
      <c r="GZ119" s="505"/>
      <c r="HA119" s="505"/>
      <c r="HB119" s="505"/>
      <c r="HC119" s="505"/>
      <c r="HD119" s="505"/>
      <c r="HE119" s="505"/>
      <c r="HF119" s="505"/>
      <c r="HG119" s="505"/>
      <c r="HH119" s="505"/>
      <c r="HI119" s="505"/>
      <c r="HJ119" s="505"/>
      <c r="HK119" s="505"/>
      <c r="HL119" s="505"/>
      <c r="HM119" s="505"/>
      <c r="HN119" s="505"/>
      <c r="HO119" s="505"/>
      <c r="HP119" s="505"/>
      <c r="HQ119" s="505"/>
      <c r="HR119" s="505"/>
      <c r="HS119" s="505"/>
      <c r="HT119" s="505"/>
      <c r="HU119" s="505"/>
      <c r="HV119" s="505"/>
      <c r="HW119" s="505"/>
      <c r="HX119" s="505"/>
      <c r="HY119" s="505"/>
      <c r="HZ119" s="505"/>
      <c r="IA119" s="505"/>
      <c r="IB119" s="505"/>
      <c r="IC119" s="505"/>
      <c r="ID119" s="505"/>
      <c r="IE119" s="505"/>
      <c r="IF119" s="505"/>
      <c r="IG119" s="505"/>
      <c r="IH119" s="505"/>
      <c r="II119" s="505"/>
      <c r="IJ119" s="505"/>
      <c r="IK119" s="505"/>
      <c r="IL119" s="505"/>
      <c r="IM119" s="505"/>
      <c r="IN119" s="505"/>
      <c r="IO119" s="505"/>
      <c r="IP119" s="505"/>
      <c r="IQ119" s="505"/>
      <c r="IR119" s="505"/>
      <c r="IS119" s="505"/>
      <c r="IT119" s="505"/>
      <c r="IU119" s="505"/>
      <c r="IV119" s="505"/>
      <c r="IW119" s="505"/>
    </row>
    <row r="120" customFormat="false" ht="12.75" hidden="false" customHeight="false" outlineLevel="0" collapsed="false">
      <c r="A120" s="562" t="str">
        <f aca="false">A64</f>
        <v>EBITDA</v>
      </c>
      <c r="B120" s="505"/>
      <c r="C120" s="505"/>
      <c r="D120" s="505"/>
      <c r="E120" s="505"/>
      <c r="F120" s="330" t="n">
        <f aca="false">F39</f>
        <v>29178.6767537196</v>
      </c>
      <c r="G120" s="330" t="n">
        <f aca="false">G39</f>
        <v>24862.6197500855</v>
      </c>
      <c r="H120" s="330" t="n">
        <f aca="false">H39</f>
        <v>20166.2495716927</v>
      </c>
      <c r="I120" s="330" t="n">
        <f aca="false">I39</f>
        <v>21362.5030135133</v>
      </c>
      <c r="J120" s="330" t="n">
        <f aca="false">J39</f>
        <v>21478.5817018698</v>
      </c>
      <c r="K120" s="330" t="n">
        <f aca="false">K39</f>
        <v>24833.0670524001</v>
      </c>
      <c r="L120" s="330" t="n">
        <f aca="false">L39</f>
        <v>25602.9776046808</v>
      </c>
      <c r="M120" s="330" t="n">
        <f aca="false">M39</f>
        <v>29814.7905462337</v>
      </c>
      <c r="N120" s="330" t="n">
        <f aca="false">N39</f>
        <v>31586.2140973702</v>
      </c>
      <c r="O120" s="330" t="n">
        <f aca="false">O39</f>
        <v>33372.6759577346</v>
      </c>
      <c r="P120" s="330" t="n">
        <f aca="false">P39</f>
        <v>41704.9754557459</v>
      </c>
      <c r="Q120" s="330" t="n">
        <f aca="false">Q39</f>
        <v>46468.2399478784</v>
      </c>
      <c r="R120" s="330" t="n">
        <f aca="false">R39</f>
        <v>50931.1094261578</v>
      </c>
      <c r="S120" s="330" t="n">
        <f aca="false">S39</f>
        <v>57729.7101632871</v>
      </c>
      <c r="T120" s="330" t="n">
        <f aca="false">T39</f>
        <v>65331.3678286107</v>
      </c>
      <c r="U120" s="330" t="n">
        <f aca="false">U39</f>
        <v>65377.9830841968</v>
      </c>
      <c r="V120" s="330" t="n">
        <f aca="false">V39</f>
        <v>62719.9400756153</v>
      </c>
      <c r="W120" s="330" t="n">
        <f aca="false">W39</f>
        <v>64652.1778769036</v>
      </c>
      <c r="X120" s="330" t="n">
        <f aca="false">X39</f>
        <v>64088.9905074569</v>
      </c>
      <c r="Y120" s="330" t="n">
        <f aca="false">Y39</f>
        <v>62213.3519983845</v>
      </c>
      <c r="Z120" s="505"/>
      <c r="AA120" s="294" t="n">
        <f aca="false">SUM(F120:Y120)</f>
        <v>843476.202413537</v>
      </c>
      <c r="AB120" s="511" t="n">
        <f aca="false">AA120*$C$60</f>
        <v>843476.202413537</v>
      </c>
      <c r="AC120" s="505"/>
      <c r="AD120" s="505"/>
      <c r="AE120" s="505"/>
      <c r="AF120" s="505"/>
      <c r="AG120" s="505"/>
      <c r="AH120" s="505"/>
      <c r="AI120" s="505"/>
      <c r="AJ120" s="505"/>
      <c r="AK120" s="505"/>
      <c r="AL120" s="505"/>
      <c r="AM120" s="505"/>
      <c r="AN120" s="505"/>
      <c r="AO120" s="505"/>
      <c r="AP120" s="505"/>
      <c r="AQ120" s="505"/>
      <c r="AR120" s="505"/>
      <c r="AS120" s="505"/>
      <c r="AT120" s="505"/>
      <c r="AU120" s="505"/>
      <c r="AV120" s="505"/>
      <c r="AW120" s="505"/>
      <c r="AX120" s="505"/>
      <c r="AY120" s="505"/>
      <c r="AZ120" s="505"/>
      <c r="BA120" s="505"/>
      <c r="BB120" s="505"/>
      <c r="BC120" s="505"/>
      <c r="BD120" s="505"/>
      <c r="BE120" s="505"/>
      <c r="BF120" s="505"/>
      <c r="BG120" s="505"/>
      <c r="BH120" s="505"/>
      <c r="BI120" s="505"/>
      <c r="BJ120" s="505"/>
      <c r="BK120" s="505"/>
      <c r="BL120" s="505"/>
      <c r="BM120" s="505"/>
      <c r="BN120" s="505"/>
      <c r="BO120" s="505"/>
      <c r="BP120" s="505"/>
      <c r="BQ120" s="505"/>
      <c r="BR120" s="505"/>
      <c r="BS120" s="505"/>
      <c r="BT120" s="505"/>
      <c r="BU120" s="505"/>
      <c r="BV120" s="505"/>
      <c r="BW120" s="505"/>
      <c r="BX120" s="505"/>
      <c r="BY120" s="505"/>
      <c r="BZ120" s="505"/>
      <c r="CA120" s="505"/>
      <c r="CB120" s="505"/>
      <c r="CC120" s="505"/>
      <c r="CD120" s="505"/>
      <c r="CE120" s="505"/>
      <c r="CF120" s="505"/>
      <c r="CG120" s="505"/>
      <c r="CH120" s="505"/>
      <c r="CI120" s="505"/>
      <c r="CJ120" s="505"/>
      <c r="CK120" s="505"/>
      <c r="CL120" s="505"/>
      <c r="CM120" s="505"/>
      <c r="CN120" s="505"/>
      <c r="CO120" s="505"/>
      <c r="CP120" s="505"/>
      <c r="CQ120" s="505"/>
      <c r="CR120" s="505"/>
      <c r="CS120" s="505"/>
      <c r="CT120" s="505"/>
      <c r="CU120" s="505"/>
      <c r="CV120" s="505"/>
      <c r="CW120" s="505"/>
      <c r="CX120" s="505"/>
      <c r="CY120" s="505"/>
      <c r="CZ120" s="505"/>
      <c r="DA120" s="505"/>
      <c r="DB120" s="505"/>
      <c r="DC120" s="505"/>
      <c r="DD120" s="505"/>
      <c r="DE120" s="505"/>
      <c r="DF120" s="505"/>
      <c r="DG120" s="505"/>
      <c r="DH120" s="505"/>
      <c r="DI120" s="505"/>
      <c r="DJ120" s="505"/>
      <c r="DK120" s="505"/>
      <c r="DL120" s="505"/>
      <c r="DM120" s="505"/>
      <c r="DN120" s="505"/>
      <c r="DO120" s="505"/>
      <c r="DP120" s="505"/>
      <c r="DQ120" s="505"/>
      <c r="DR120" s="505"/>
      <c r="DS120" s="505"/>
      <c r="DT120" s="505"/>
      <c r="DU120" s="505"/>
      <c r="DV120" s="505"/>
      <c r="DW120" s="505"/>
      <c r="DX120" s="505"/>
      <c r="DY120" s="505"/>
      <c r="DZ120" s="505"/>
      <c r="EA120" s="505"/>
      <c r="EB120" s="505"/>
      <c r="EC120" s="505"/>
      <c r="ED120" s="505"/>
      <c r="EE120" s="505"/>
      <c r="EF120" s="505"/>
      <c r="EG120" s="505"/>
      <c r="EH120" s="505"/>
      <c r="EI120" s="505"/>
      <c r="EJ120" s="505"/>
      <c r="EK120" s="505"/>
      <c r="EL120" s="505"/>
      <c r="EM120" s="505"/>
      <c r="EN120" s="505"/>
      <c r="EO120" s="505"/>
      <c r="EP120" s="505"/>
      <c r="EQ120" s="505"/>
      <c r="ER120" s="505"/>
      <c r="ES120" s="505"/>
      <c r="ET120" s="505"/>
      <c r="EU120" s="505"/>
      <c r="EV120" s="505"/>
      <c r="EW120" s="505"/>
      <c r="EX120" s="505"/>
      <c r="EY120" s="505"/>
      <c r="EZ120" s="505"/>
      <c r="FA120" s="505"/>
      <c r="FB120" s="505"/>
      <c r="FC120" s="505"/>
      <c r="FD120" s="505"/>
      <c r="FE120" s="505"/>
      <c r="FF120" s="505"/>
      <c r="FG120" s="505"/>
      <c r="FH120" s="505"/>
      <c r="FI120" s="505"/>
      <c r="FJ120" s="505"/>
      <c r="FK120" s="505"/>
      <c r="FL120" s="505"/>
      <c r="FM120" s="505"/>
      <c r="FN120" s="505"/>
      <c r="FO120" s="505"/>
      <c r="FP120" s="505"/>
      <c r="FQ120" s="505"/>
      <c r="FR120" s="505"/>
      <c r="FS120" s="505"/>
      <c r="FT120" s="505"/>
      <c r="FU120" s="505"/>
      <c r="FV120" s="505"/>
      <c r="FW120" s="505"/>
      <c r="FX120" s="505"/>
      <c r="FY120" s="505"/>
      <c r="FZ120" s="505"/>
      <c r="GA120" s="505"/>
      <c r="GB120" s="505"/>
      <c r="GC120" s="505"/>
      <c r="GD120" s="505"/>
      <c r="GE120" s="505"/>
      <c r="GF120" s="505"/>
      <c r="GG120" s="505"/>
      <c r="GH120" s="505"/>
      <c r="GI120" s="505"/>
      <c r="GJ120" s="505"/>
      <c r="GK120" s="505"/>
      <c r="GL120" s="505"/>
      <c r="GM120" s="505"/>
      <c r="GN120" s="505"/>
      <c r="GO120" s="505"/>
      <c r="GP120" s="505"/>
      <c r="GQ120" s="505"/>
      <c r="GR120" s="505"/>
      <c r="GS120" s="505"/>
      <c r="GT120" s="505"/>
      <c r="GU120" s="505"/>
      <c r="GV120" s="505"/>
      <c r="GW120" s="505"/>
      <c r="GX120" s="505"/>
      <c r="GY120" s="505"/>
      <c r="GZ120" s="505"/>
      <c r="HA120" s="505"/>
      <c r="HB120" s="505"/>
      <c r="HC120" s="505"/>
      <c r="HD120" s="505"/>
      <c r="HE120" s="505"/>
      <c r="HF120" s="505"/>
      <c r="HG120" s="505"/>
      <c r="HH120" s="505"/>
      <c r="HI120" s="505"/>
      <c r="HJ120" s="505"/>
      <c r="HK120" s="505"/>
      <c r="HL120" s="505"/>
      <c r="HM120" s="505"/>
      <c r="HN120" s="505"/>
      <c r="HO120" s="505"/>
      <c r="HP120" s="505"/>
      <c r="HQ120" s="505"/>
      <c r="HR120" s="505"/>
      <c r="HS120" s="505"/>
      <c r="HT120" s="505"/>
      <c r="HU120" s="505"/>
      <c r="HV120" s="505"/>
      <c r="HW120" s="505"/>
      <c r="HX120" s="505"/>
      <c r="HY120" s="505"/>
      <c r="HZ120" s="505"/>
      <c r="IA120" s="505"/>
      <c r="IB120" s="505"/>
      <c r="IC120" s="505"/>
      <c r="ID120" s="505"/>
      <c r="IE120" s="505"/>
      <c r="IF120" s="505"/>
      <c r="IG120" s="505"/>
      <c r="IH120" s="505"/>
      <c r="II120" s="505"/>
      <c r="IJ120" s="505"/>
      <c r="IK120" s="505"/>
      <c r="IL120" s="505"/>
      <c r="IM120" s="505"/>
      <c r="IN120" s="505"/>
      <c r="IO120" s="505"/>
      <c r="IP120" s="505"/>
      <c r="IQ120" s="505"/>
      <c r="IR120" s="505"/>
      <c r="IS120" s="505"/>
      <c r="IT120" s="505"/>
      <c r="IU120" s="505"/>
      <c r="IV120" s="505"/>
      <c r="IW120" s="505"/>
    </row>
    <row r="121" customFormat="false" ht="12.75" hidden="false" customHeight="false" outlineLevel="0" collapsed="false">
      <c r="A121" s="505" t="s">
        <v>474</v>
      </c>
      <c r="B121" s="505"/>
      <c r="C121" s="505"/>
      <c r="D121" s="505"/>
      <c r="E121" s="505"/>
      <c r="F121" s="330" t="n">
        <f aca="false">-F114</f>
        <v>-7050.13793383334</v>
      </c>
      <c r="G121" s="330" t="n">
        <f aca="false">-G114</f>
        <v>-13571.9855318248</v>
      </c>
      <c r="H121" s="330" t="n">
        <f aca="false">-H114</f>
        <v>-12553.0055957881</v>
      </c>
      <c r="I121" s="330" t="n">
        <f aca="false">-I114</f>
        <v>-11612.9872046103</v>
      </c>
      <c r="J121" s="330" t="n">
        <f aca="false">-J114</f>
        <v>-10740.6501375973</v>
      </c>
      <c r="K121" s="330" t="n">
        <f aca="false">-K114</f>
        <v>-9935.99439474912</v>
      </c>
      <c r="L121" s="330" t="n">
        <f aca="false">-L114</f>
        <v>-9189.61979215396</v>
      </c>
      <c r="M121" s="330" t="n">
        <f aca="false">-M114</f>
        <v>-8501.52632981183</v>
      </c>
      <c r="N121" s="330" t="n">
        <f aca="false">-N114</f>
        <v>-8388.7241228705</v>
      </c>
      <c r="O121" s="330" t="n">
        <f aca="false">-O114</f>
        <v>-8386.84408608814</v>
      </c>
      <c r="P121" s="330" t="n">
        <f aca="false">-P114</f>
        <v>-8388.7241228705</v>
      </c>
      <c r="Q121" s="330" t="n">
        <f aca="false">-Q114</f>
        <v>-8386.84408608814</v>
      </c>
      <c r="R121" s="330" t="n">
        <f aca="false">-R114</f>
        <v>-8388.7241228705</v>
      </c>
      <c r="S121" s="330" t="n">
        <f aca="false">-S114</f>
        <v>-8386.84408608814</v>
      </c>
      <c r="T121" s="330" t="n">
        <f aca="false">-T114</f>
        <v>-8388.7241228705</v>
      </c>
      <c r="U121" s="330" t="n">
        <f aca="false">-U114</f>
        <v>-8386.84408608814</v>
      </c>
      <c r="V121" s="330" t="n">
        <f aca="false">-V114</f>
        <v>-8388.7241228705</v>
      </c>
      <c r="W121" s="330" t="n">
        <f aca="false">-W114</f>
        <v>-8386.84408608814</v>
      </c>
      <c r="X121" s="330" t="n">
        <f aca="false">-X114</f>
        <v>-8388.7241228705</v>
      </c>
      <c r="Y121" s="330" t="n">
        <f aca="false">-Y114</f>
        <v>-8386.84408608814</v>
      </c>
      <c r="Z121" s="505"/>
      <c r="AA121" s="294" t="n">
        <f aca="false">SUM(F121:Y121)</f>
        <v>-183809.31617412</v>
      </c>
      <c r="AB121" s="511" t="n">
        <f aca="false">AA121*$C$60</f>
        <v>-183809.31617412</v>
      </c>
      <c r="AC121" s="505"/>
      <c r="AD121" s="505"/>
      <c r="AE121" s="505"/>
      <c r="AF121" s="505"/>
      <c r="AG121" s="505"/>
      <c r="AH121" s="505"/>
      <c r="AI121" s="505"/>
      <c r="AJ121" s="505"/>
      <c r="AK121" s="505"/>
      <c r="AL121" s="505"/>
      <c r="AM121" s="505"/>
      <c r="AN121" s="505"/>
      <c r="AO121" s="505"/>
      <c r="AP121" s="505"/>
      <c r="AQ121" s="505"/>
      <c r="AR121" s="505"/>
      <c r="AS121" s="505"/>
      <c r="AT121" s="505"/>
      <c r="AU121" s="505"/>
      <c r="AV121" s="505"/>
      <c r="AW121" s="505"/>
      <c r="AX121" s="505"/>
      <c r="AY121" s="505"/>
      <c r="AZ121" s="505"/>
      <c r="BA121" s="505"/>
      <c r="BB121" s="505"/>
      <c r="BC121" s="505"/>
      <c r="BD121" s="505"/>
      <c r="BE121" s="505"/>
      <c r="BF121" s="505"/>
      <c r="BG121" s="505"/>
      <c r="BH121" s="505"/>
      <c r="BI121" s="505"/>
      <c r="BJ121" s="505"/>
      <c r="BK121" s="505"/>
      <c r="BL121" s="505"/>
      <c r="BM121" s="505"/>
      <c r="BN121" s="505"/>
      <c r="BO121" s="505"/>
      <c r="BP121" s="505"/>
      <c r="BQ121" s="505"/>
      <c r="BR121" s="505"/>
      <c r="BS121" s="505"/>
      <c r="BT121" s="505"/>
      <c r="BU121" s="505"/>
      <c r="BV121" s="505"/>
      <c r="BW121" s="505"/>
      <c r="BX121" s="505"/>
      <c r="BY121" s="505"/>
      <c r="BZ121" s="505"/>
      <c r="CA121" s="505"/>
      <c r="CB121" s="505"/>
      <c r="CC121" s="505"/>
      <c r="CD121" s="505"/>
      <c r="CE121" s="505"/>
      <c r="CF121" s="505"/>
      <c r="CG121" s="505"/>
      <c r="CH121" s="505"/>
      <c r="CI121" s="505"/>
      <c r="CJ121" s="505"/>
      <c r="CK121" s="505"/>
      <c r="CL121" s="505"/>
      <c r="CM121" s="505"/>
      <c r="CN121" s="505"/>
      <c r="CO121" s="505"/>
      <c r="CP121" s="505"/>
      <c r="CQ121" s="505"/>
      <c r="CR121" s="505"/>
      <c r="CS121" s="505"/>
      <c r="CT121" s="505"/>
      <c r="CU121" s="505"/>
      <c r="CV121" s="505"/>
      <c r="CW121" s="505"/>
      <c r="CX121" s="505"/>
      <c r="CY121" s="505"/>
      <c r="CZ121" s="505"/>
      <c r="DA121" s="505"/>
      <c r="DB121" s="505"/>
      <c r="DC121" s="505"/>
      <c r="DD121" s="505"/>
      <c r="DE121" s="505"/>
      <c r="DF121" s="505"/>
      <c r="DG121" s="505"/>
      <c r="DH121" s="505"/>
      <c r="DI121" s="505"/>
      <c r="DJ121" s="505"/>
      <c r="DK121" s="505"/>
      <c r="DL121" s="505"/>
      <c r="DM121" s="505"/>
      <c r="DN121" s="505"/>
      <c r="DO121" s="505"/>
      <c r="DP121" s="505"/>
      <c r="DQ121" s="505"/>
      <c r="DR121" s="505"/>
      <c r="DS121" s="505"/>
      <c r="DT121" s="505"/>
      <c r="DU121" s="505"/>
      <c r="DV121" s="505"/>
      <c r="DW121" s="505"/>
      <c r="DX121" s="505"/>
      <c r="DY121" s="505"/>
      <c r="DZ121" s="505"/>
      <c r="EA121" s="505"/>
      <c r="EB121" s="505"/>
      <c r="EC121" s="505"/>
      <c r="ED121" s="505"/>
      <c r="EE121" s="505"/>
      <c r="EF121" s="505"/>
      <c r="EG121" s="505"/>
      <c r="EH121" s="505"/>
      <c r="EI121" s="505"/>
      <c r="EJ121" s="505"/>
      <c r="EK121" s="505"/>
      <c r="EL121" s="505"/>
      <c r="EM121" s="505"/>
      <c r="EN121" s="505"/>
      <c r="EO121" s="505"/>
      <c r="EP121" s="505"/>
      <c r="EQ121" s="505"/>
      <c r="ER121" s="505"/>
      <c r="ES121" s="505"/>
      <c r="ET121" s="505"/>
      <c r="EU121" s="505"/>
      <c r="EV121" s="505"/>
      <c r="EW121" s="505"/>
      <c r="EX121" s="505"/>
      <c r="EY121" s="505"/>
      <c r="EZ121" s="505"/>
      <c r="FA121" s="505"/>
      <c r="FB121" s="505"/>
      <c r="FC121" s="505"/>
      <c r="FD121" s="505"/>
      <c r="FE121" s="505"/>
      <c r="FF121" s="505"/>
      <c r="FG121" s="505"/>
      <c r="FH121" s="505"/>
      <c r="FI121" s="505"/>
      <c r="FJ121" s="505"/>
      <c r="FK121" s="505"/>
      <c r="FL121" s="505"/>
      <c r="FM121" s="505"/>
      <c r="FN121" s="505"/>
      <c r="FO121" s="505"/>
      <c r="FP121" s="505"/>
      <c r="FQ121" s="505"/>
      <c r="FR121" s="505"/>
      <c r="FS121" s="505"/>
      <c r="FT121" s="505"/>
      <c r="FU121" s="505"/>
      <c r="FV121" s="505"/>
      <c r="FW121" s="505"/>
      <c r="FX121" s="505"/>
      <c r="FY121" s="505"/>
      <c r="FZ121" s="505"/>
      <c r="GA121" s="505"/>
      <c r="GB121" s="505"/>
      <c r="GC121" s="505"/>
      <c r="GD121" s="505"/>
      <c r="GE121" s="505"/>
      <c r="GF121" s="505"/>
      <c r="GG121" s="505"/>
      <c r="GH121" s="505"/>
      <c r="GI121" s="505"/>
      <c r="GJ121" s="505"/>
      <c r="GK121" s="505"/>
      <c r="GL121" s="505"/>
      <c r="GM121" s="505"/>
      <c r="GN121" s="505"/>
      <c r="GO121" s="505"/>
      <c r="GP121" s="505"/>
      <c r="GQ121" s="505"/>
      <c r="GR121" s="505"/>
      <c r="GS121" s="505"/>
      <c r="GT121" s="505"/>
      <c r="GU121" s="505"/>
      <c r="GV121" s="505"/>
      <c r="GW121" s="505"/>
      <c r="GX121" s="505"/>
      <c r="GY121" s="505"/>
      <c r="GZ121" s="505"/>
      <c r="HA121" s="505"/>
      <c r="HB121" s="505"/>
      <c r="HC121" s="505"/>
      <c r="HD121" s="505"/>
      <c r="HE121" s="505"/>
      <c r="HF121" s="505"/>
      <c r="HG121" s="505"/>
      <c r="HH121" s="505"/>
      <c r="HI121" s="505"/>
      <c r="HJ121" s="505"/>
      <c r="HK121" s="505"/>
      <c r="HL121" s="505"/>
      <c r="HM121" s="505"/>
      <c r="HN121" s="505"/>
      <c r="HO121" s="505"/>
      <c r="HP121" s="505"/>
      <c r="HQ121" s="505"/>
      <c r="HR121" s="505"/>
      <c r="HS121" s="505"/>
      <c r="HT121" s="505"/>
      <c r="HU121" s="505"/>
      <c r="HV121" s="505"/>
      <c r="HW121" s="505"/>
      <c r="HX121" s="505"/>
      <c r="HY121" s="505"/>
      <c r="HZ121" s="505"/>
      <c r="IA121" s="505"/>
      <c r="IB121" s="505"/>
      <c r="IC121" s="505"/>
      <c r="ID121" s="505"/>
      <c r="IE121" s="505"/>
      <c r="IF121" s="505"/>
      <c r="IG121" s="505"/>
      <c r="IH121" s="505"/>
      <c r="II121" s="505"/>
      <c r="IJ121" s="505"/>
      <c r="IK121" s="505"/>
      <c r="IL121" s="505"/>
      <c r="IM121" s="505"/>
      <c r="IN121" s="505"/>
      <c r="IO121" s="505"/>
      <c r="IP121" s="505"/>
      <c r="IQ121" s="505"/>
      <c r="IR121" s="505"/>
      <c r="IS121" s="505"/>
      <c r="IT121" s="505"/>
      <c r="IU121" s="505"/>
      <c r="IV121" s="505"/>
      <c r="IW121" s="505"/>
    </row>
    <row r="122" customFormat="false" ht="12.75" hidden="false" customHeight="false" outlineLevel="0" collapsed="false">
      <c r="A122" s="505" t="s">
        <v>475</v>
      </c>
      <c r="B122" s="505"/>
      <c r="C122" s="505"/>
      <c r="D122" s="505"/>
      <c r="E122" s="505"/>
      <c r="F122" s="563" t="n">
        <f aca="false">-F46</f>
        <v>-0</v>
      </c>
      <c r="G122" s="563" t="n">
        <f aca="false">-G46</f>
        <v>-0</v>
      </c>
      <c r="H122" s="563" t="n">
        <f aca="false">-H46</f>
        <v>-0</v>
      </c>
      <c r="I122" s="563" t="n">
        <f aca="false">-I46</f>
        <v>-0</v>
      </c>
      <c r="J122" s="563" t="n">
        <f aca="false">-J46</f>
        <v>-0</v>
      </c>
      <c r="K122" s="563" t="n">
        <f aca="false">-K46</f>
        <v>-0</v>
      </c>
      <c r="L122" s="563" t="n">
        <f aca="false">-L46</f>
        <v>-0</v>
      </c>
      <c r="M122" s="563" t="n">
        <f aca="false">-M46</f>
        <v>-0</v>
      </c>
      <c r="N122" s="563" t="n">
        <f aca="false">-N46</f>
        <v>-0</v>
      </c>
      <c r="O122" s="563" t="n">
        <f aca="false">-O46</f>
        <v>-0</v>
      </c>
      <c r="P122" s="563" t="n">
        <f aca="false">-P46</f>
        <v>-0</v>
      </c>
      <c r="Q122" s="563" t="n">
        <f aca="false">-Q46</f>
        <v>-0</v>
      </c>
      <c r="R122" s="563" t="n">
        <f aca="false">-R46</f>
        <v>-0</v>
      </c>
      <c r="S122" s="563" t="n">
        <f aca="false">-S46</f>
        <v>-0</v>
      </c>
      <c r="T122" s="563" t="n">
        <f aca="false">-T46</f>
        <v>-0</v>
      </c>
      <c r="U122" s="563" t="n">
        <f aca="false">-U46</f>
        <v>-0</v>
      </c>
      <c r="V122" s="563" t="n">
        <f aca="false">-V46</f>
        <v>-0</v>
      </c>
      <c r="W122" s="563" t="n">
        <f aca="false">-W46</f>
        <v>-0</v>
      </c>
      <c r="X122" s="563" t="n">
        <f aca="false">-X46</f>
        <v>-0</v>
      </c>
      <c r="Y122" s="563" t="n">
        <f aca="false">-Y46</f>
        <v>-0</v>
      </c>
      <c r="Z122" s="505"/>
      <c r="AA122" s="294" t="n">
        <f aca="false">SUM(F122:Y122)</f>
        <v>0</v>
      </c>
      <c r="AB122" s="511" t="n">
        <f aca="false">AA122*$C$60</f>
        <v>0</v>
      </c>
      <c r="AC122" s="505"/>
      <c r="AD122" s="505"/>
      <c r="AE122" s="505"/>
      <c r="AF122" s="505"/>
      <c r="AG122" s="505"/>
      <c r="AH122" s="505"/>
      <c r="AI122" s="505"/>
      <c r="AJ122" s="505"/>
      <c r="AK122" s="505"/>
      <c r="AL122" s="505"/>
      <c r="AM122" s="505"/>
      <c r="AN122" s="505"/>
      <c r="AO122" s="505"/>
      <c r="AP122" s="505"/>
      <c r="AQ122" s="505"/>
      <c r="AR122" s="505"/>
      <c r="AS122" s="505"/>
      <c r="AT122" s="505"/>
      <c r="AU122" s="505"/>
      <c r="AV122" s="505"/>
      <c r="AW122" s="505"/>
      <c r="AX122" s="505"/>
      <c r="AY122" s="505"/>
      <c r="AZ122" s="505"/>
      <c r="BA122" s="505"/>
      <c r="BB122" s="505"/>
      <c r="BC122" s="505"/>
      <c r="BD122" s="505"/>
      <c r="BE122" s="505"/>
      <c r="BF122" s="505"/>
      <c r="BG122" s="505"/>
      <c r="BH122" s="505"/>
      <c r="BI122" s="505"/>
      <c r="BJ122" s="505"/>
      <c r="BK122" s="505"/>
      <c r="BL122" s="505"/>
      <c r="BM122" s="505"/>
      <c r="BN122" s="505"/>
      <c r="BO122" s="505"/>
      <c r="BP122" s="505"/>
      <c r="BQ122" s="505"/>
      <c r="BR122" s="505"/>
      <c r="BS122" s="505"/>
      <c r="BT122" s="505"/>
      <c r="BU122" s="505"/>
      <c r="BV122" s="505"/>
      <c r="BW122" s="505"/>
      <c r="BX122" s="505"/>
      <c r="BY122" s="505"/>
      <c r="BZ122" s="505"/>
      <c r="CA122" s="505"/>
      <c r="CB122" s="505"/>
      <c r="CC122" s="505"/>
      <c r="CD122" s="505"/>
      <c r="CE122" s="505"/>
      <c r="CF122" s="505"/>
      <c r="CG122" s="505"/>
      <c r="CH122" s="505"/>
      <c r="CI122" s="505"/>
      <c r="CJ122" s="505"/>
      <c r="CK122" s="505"/>
      <c r="CL122" s="505"/>
      <c r="CM122" s="505"/>
      <c r="CN122" s="505"/>
      <c r="CO122" s="505"/>
      <c r="CP122" s="505"/>
      <c r="CQ122" s="505"/>
      <c r="CR122" s="505"/>
      <c r="CS122" s="505"/>
      <c r="CT122" s="505"/>
      <c r="CU122" s="505"/>
      <c r="CV122" s="505"/>
      <c r="CW122" s="505"/>
      <c r="CX122" s="505"/>
      <c r="CY122" s="505"/>
      <c r="CZ122" s="505"/>
      <c r="DA122" s="505"/>
      <c r="DB122" s="505"/>
      <c r="DC122" s="505"/>
      <c r="DD122" s="505"/>
      <c r="DE122" s="505"/>
      <c r="DF122" s="505"/>
      <c r="DG122" s="505"/>
      <c r="DH122" s="505"/>
      <c r="DI122" s="505"/>
      <c r="DJ122" s="505"/>
      <c r="DK122" s="505"/>
      <c r="DL122" s="505"/>
      <c r="DM122" s="505"/>
      <c r="DN122" s="505"/>
      <c r="DO122" s="505"/>
      <c r="DP122" s="505"/>
      <c r="DQ122" s="505"/>
      <c r="DR122" s="505"/>
      <c r="DS122" s="505"/>
      <c r="DT122" s="505"/>
      <c r="DU122" s="505"/>
      <c r="DV122" s="505"/>
      <c r="DW122" s="505"/>
      <c r="DX122" s="505"/>
      <c r="DY122" s="505"/>
      <c r="DZ122" s="505"/>
      <c r="EA122" s="505"/>
      <c r="EB122" s="505"/>
      <c r="EC122" s="505"/>
      <c r="ED122" s="505"/>
      <c r="EE122" s="505"/>
      <c r="EF122" s="505"/>
      <c r="EG122" s="505"/>
      <c r="EH122" s="505"/>
      <c r="EI122" s="505"/>
      <c r="EJ122" s="505"/>
      <c r="EK122" s="505"/>
      <c r="EL122" s="505"/>
      <c r="EM122" s="505"/>
      <c r="EN122" s="505"/>
      <c r="EO122" s="505"/>
      <c r="EP122" s="505"/>
      <c r="EQ122" s="505"/>
      <c r="ER122" s="505"/>
      <c r="ES122" s="505"/>
      <c r="ET122" s="505"/>
      <c r="EU122" s="505"/>
      <c r="EV122" s="505"/>
      <c r="EW122" s="505"/>
      <c r="EX122" s="505"/>
      <c r="EY122" s="505"/>
      <c r="EZ122" s="505"/>
      <c r="FA122" s="505"/>
      <c r="FB122" s="505"/>
      <c r="FC122" s="505"/>
      <c r="FD122" s="505"/>
      <c r="FE122" s="505"/>
      <c r="FF122" s="505"/>
      <c r="FG122" s="505"/>
      <c r="FH122" s="505"/>
      <c r="FI122" s="505"/>
      <c r="FJ122" s="505"/>
      <c r="FK122" s="505"/>
      <c r="FL122" s="505"/>
      <c r="FM122" s="505"/>
      <c r="FN122" s="505"/>
      <c r="FO122" s="505"/>
      <c r="FP122" s="505"/>
      <c r="FQ122" s="505"/>
      <c r="FR122" s="505"/>
      <c r="FS122" s="505"/>
      <c r="FT122" s="505"/>
      <c r="FU122" s="505"/>
      <c r="FV122" s="505"/>
      <c r="FW122" s="505"/>
      <c r="FX122" s="505"/>
      <c r="FY122" s="505"/>
      <c r="FZ122" s="505"/>
      <c r="GA122" s="505"/>
      <c r="GB122" s="505"/>
      <c r="GC122" s="505"/>
      <c r="GD122" s="505"/>
      <c r="GE122" s="505"/>
      <c r="GF122" s="505"/>
      <c r="GG122" s="505"/>
      <c r="GH122" s="505"/>
      <c r="GI122" s="505"/>
      <c r="GJ122" s="505"/>
      <c r="GK122" s="505"/>
      <c r="GL122" s="505"/>
      <c r="GM122" s="505"/>
      <c r="GN122" s="505"/>
      <c r="GO122" s="505"/>
      <c r="GP122" s="505"/>
      <c r="GQ122" s="505"/>
      <c r="GR122" s="505"/>
      <c r="GS122" s="505"/>
      <c r="GT122" s="505"/>
      <c r="GU122" s="505"/>
      <c r="GV122" s="505"/>
      <c r="GW122" s="505"/>
      <c r="GX122" s="505"/>
      <c r="GY122" s="505"/>
      <c r="GZ122" s="505"/>
      <c r="HA122" s="505"/>
      <c r="HB122" s="505"/>
      <c r="HC122" s="505"/>
      <c r="HD122" s="505"/>
      <c r="HE122" s="505"/>
      <c r="HF122" s="505"/>
      <c r="HG122" s="505"/>
      <c r="HH122" s="505"/>
      <c r="HI122" s="505"/>
      <c r="HJ122" s="505"/>
      <c r="HK122" s="505"/>
      <c r="HL122" s="505"/>
      <c r="HM122" s="505"/>
      <c r="HN122" s="505"/>
      <c r="HO122" s="505"/>
      <c r="HP122" s="505"/>
      <c r="HQ122" s="505"/>
      <c r="HR122" s="505"/>
      <c r="HS122" s="505"/>
      <c r="HT122" s="505"/>
      <c r="HU122" s="505"/>
      <c r="HV122" s="505"/>
      <c r="HW122" s="505"/>
      <c r="HX122" s="505"/>
      <c r="HY122" s="505"/>
      <c r="HZ122" s="505"/>
      <c r="IA122" s="505"/>
      <c r="IB122" s="505"/>
      <c r="IC122" s="505"/>
      <c r="ID122" s="505"/>
      <c r="IE122" s="505"/>
      <c r="IF122" s="505"/>
      <c r="IG122" s="505"/>
      <c r="IH122" s="505"/>
      <c r="II122" s="505"/>
      <c r="IJ122" s="505"/>
      <c r="IK122" s="505"/>
      <c r="IL122" s="505"/>
      <c r="IM122" s="505"/>
      <c r="IN122" s="505"/>
      <c r="IO122" s="505"/>
      <c r="IP122" s="505"/>
      <c r="IQ122" s="505"/>
      <c r="IR122" s="505"/>
      <c r="IS122" s="505"/>
      <c r="IT122" s="505"/>
      <c r="IU122" s="505"/>
      <c r="IV122" s="505"/>
      <c r="IW122" s="505"/>
    </row>
    <row r="123" customFormat="false" ht="12.75" hidden="false" customHeight="false" outlineLevel="0" collapsed="false">
      <c r="A123" s="505" t="s">
        <v>384</v>
      </c>
      <c r="B123" s="505"/>
      <c r="C123" s="505"/>
      <c r="D123" s="505"/>
      <c r="E123" s="505"/>
      <c r="F123" s="330" t="n">
        <f aca="false">SUM(F120:F122)</f>
        <v>22128.5388198863</v>
      </c>
      <c r="G123" s="330" t="n">
        <f aca="false">SUM(G120:G122)</f>
        <v>11290.6342182608</v>
      </c>
      <c r="H123" s="330" t="n">
        <f aca="false">SUM(H120:H122)</f>
        <v>7613.2439759046</v>
      </c>
      <c r="I123" s="330" t="n">
        <f aca="false">SUM(I120:I122)</f>
        <v>9749.51580890298</v>
      </c>
      <c r="J123" s="330" t="n">
        <f aca="false">SUM(J120:J122)</f>
        <v>10737.9315642725</v>
      </c>
      <c r="K123" s="330" t="n">
        <f aca="false">SUM(K120:K122)</f>
        <v>14897.072657651</v>
      </c>
      <c r="L123" s="330" t="n">
        <f aca="false">SUM(L120:L122)</f>
        <v>16413.3578125268</v>
      </c>
      <c r="M123" s="330" t="n">
        <f aca="false">SUM(M120:M122)</f>
        <v>21313.2642164219</v>
      </c>
      <c r="N123" s="330" t="n">
        <f aca="false">SUM(N120:N122)</f>
        <v>23197.4899744998</v>
      </c>
      <c r="O123" s="330" t="n">
        <f aca="false">SUM(O120:O122)</f>
        <v>24985.8318716464</v>
      </c>
      <c r="P123" s="330" t="n">
        <f aca="false">SUM(P120:P122)</f>
        <v>33316.2513328754</v>
      </c>
      <c r="Q123" s="330" t="n">
        <f aca="false">SUM(Q120:Q122)</f>
        <v>38081.3958617903</v>
      </c>
      <c r="R123" s="330" t="n">
        <f aca="false">SUM(R120:R122)</f>
        <v>42542.3853032873</v>
      </c>
      <c r="S123" s="330" t="n">
        <f aca="false">SUM(S120:S122)</f>
        <v>49342.8660771989</v>
      </c>
      <c r="T123" s="330" t="n">
        <f aca="false">SUM(T120:T122)</f>
        <v>56942.6437057402</v>
      </c>
      <c r="U123" s="330" t="n">
        <f aca="false">SUM(U120:U122)</f>
        <v>56991.1389981086</v>
      </c>
      <c r="V123" s="330" t="n">
        <f aca="false">SUM(V120:V122)</f>
        <v>54331.2159527448</v>
      </c>
      <c r="W123" s="330" t="n">
        <f aca="false">SUM(W120:W122)</f>
        <v>56265.3337908154</v>
      </c>
      <c r="X123" s="330" t="n">
        <f aca="false">SUM(X120:X122)</f>
        <v>55700.2663845864</v>
      </c>
      <c r="Y123" s="330" t="n">
        <f aca="false">SUM(Y120:Y122)</f>
        <v>53826.5079122964</v>
      </c>
      <c r="Z123" s="505"/>
      <c r="AA123" s="294" t="n">
        <f aca="false">SUM(F123:Y123)</f>
        <v>659666.886239417</v>
      </c>
      <c r="AB123" s="511" t="n">
        <f aca="false">AA123*$C$60</f>
        <v>659666.886239417</v>
      </c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  <c r="AN123" s="505"/>
      <c r="AO123" s="505"/>
      <c r="AP123" s="505"/>
      <c r="AQ123" s="505"/>
      <c r="AR123" s="505"/>
      <c r="AS123" s="505"/>
      <c r="AT123" s="505"/>
      <c r="AU123" s="505"/>
      <c r="AV123" s="505"/>
      <c r="AW123" s="505"/>
      <c r="AX123" s="505"/>
      <c r="AY123" s="505"/>
      <c r="AZ123" s="505"/>
      <c r="BA123" s="505"/>
      <c r="BB123" s="505"/>
      <c r="BC123" s="505"/>
      <c r="BD123" s="505"/>
      <c r="BE123" s="505"/>
      <c r="BF123" s="505"/>
      <c r="BG123" s="505"/>
      <c r="BH123" s="505"/>
      <c r="BI123" s="505"/>
      <c r="BJ123" s="505"/>
      <c r="BK123" s="505"/>
      <c r="BL123" s="505"/>
      <c r="BM123" s="505"/>
      <c r="BN123" s="505"/>
      <c r="BO123" s="505"/>
      <c r="BP123" s="505"/>
      <c r="BQ123" s="505"/>
      <c r="BR123" s="505"/>
      <c r="BS123" s="505"/>
      <c r="BT123" s="505"/>
      <c r="BU123" s="505"/>
      <c r="BV123" s="505"/>
      <c r="BW123" s="505"/>
      <c r="BX123" s="505"/>
      <c r="BY123" s="505"/>
      <c r="BZ123" s="505"/>
      <c r="CA123" s="505"/>
      <c r="CB123" s="505"/>
      <c r="CC123" s="505"/>
      <c r="CD123" s="505"/>
      <c r="CE123" s="505"/>
      <c r="CF123" s="505"/>
      <c r="CG123" s="505"/>
      <c r="CH123" s="505"/>
      <c r="CI123" s="505"/>
      <c r="CJ123" s="505"/>
      <c r="CK123" s="505"/>
      <c r="CL123" s="505"/>
      <c r="CM123" s="505"/>
      <c r="CN123" s="505"/>
      <c r="CO123" s="505"/>
      <c r="CP123" s="505"/>
      <c r="CQ123" s="505"/>
      <c r="CR123" s="505"/>
      <c r="CS123" s="505"/>
      <c r="CT123" s="505"/>
      <c r="CU123" s="505"/>
      <c r="CV123" s="505"/>
      <c r="CW123" s="505"/>
      <c r="CX123" s="505"/>
      <c r="CY123" s="505"/>
      <c r="CZ123" s="505"/>
      <c r="DA123" s="505"/>
      <c r="DB123" s="505"/>
      <c r="DC123" s="505"/>
      <c r="DD123" s="505"/>
      <c r="DE123" s="505"/>
      <c r="DF123" s="505"/>
      <c r="DG123" s="505"/>
      <c r="DH123" s="505"/>
      <c r="DI123" s="505"/>
      <c r="DJ123" s="505"/>
      <c r="DK123" s="505"/>
      <c r="DL123" s="505"/>
      <c r="DM123" s="505"/>
      <c r="DN123" s="505"/>
      <c r="DO123" s="505"/>
      <c r="DP123" s="505"/>
      <c r="DQ123" s="505"/>
      <c r="DR123" s="505"/>
      <c r="DS123" s="505"/>
      <c r="DT123" s="505"/>
      <c r="DU123" s="505"/>
      <c r="DV123" s="505"/>
      <c r="DW123" s="505"/>
      <c r="DX123" s="505"/>
      <c r="DY123" s="505"/>
      <c r="DZ123" s="505"/>
      <c r="EA123" s="505"/>
      <c r="EB123" s="505"/>
      <c r="EC123" s="505"/>
      <c r="ED123" s="505"/>
      <c r="EE123" s="505"/>
      <c r="EF123" s="505"/>
      <c r="EG123" s="505"/>
      <c r="EH123" s="505"/>
      <c r="EI123" s="505"/>
      <c r="EJ123" s="505"/>
      <c r="EK123" s="505"/>
      <c r="EL123" s="505"/>
      <c r="EM123" s="505"/>
      <c r="EN123" s="505"/>
      <c r="EO123" s="505"/>
      <c r="EP123" s="505"/>
      <c r="EQ123" s="505"/>
      <c r="ER123" s="505"/>
      <c r="ES123" s="505"/>
      <c r="ET123" s="505"/>
      <c r="EU123" s="505"/>
      <c r="EV123" s="505"/>
      <c r="EW123" s="505"/>
      <c r="EX123" s="505"/>
      <c r="EY123" s="505"/>
      <c r="EZ123" s="505"/>
      <c r="FA123" s="505"/>
      <c r="FB123" s="505"/>
      <c r="FC123" s="505"/>
      <c r="FD123" s="505"/>
      <c r="FE123" s="505"/>
      <c r="FF123" s="505"/>
      <c r="FG123" s="505"/>
      <c r="FH123" s="505"/>
      <c r="FI123" s="505"/>
      <c r="FJ123" s="505"/>
      <c r="FK123" s="505"/>
      <c r="FL123" s="505"/>
      <c r="FM123" s="505"/>
      <c r="FN123" s="505"/>
      <c r="FO123" s="505"/>
      <c r="FP123" s="505"/>
      <c r="FQ123" s="505"/>
      <c r="FR123" s="505"/>
      <c r="FS123" s="505"/>
      <c r="FT123" s="505"/>
      <c r="FU123" s="505"/>
      <c r="FV123" s="505"/>
      <c r="FW123" s="505"/>
      <c r="FX123" s="505"/>
      <c r="FY123" s="505"/>
      <c r="FZ123" s="505"/>
      <c r="GA123" s="505"/>
      <c r="GB123" s="505"/>
      <c r="GC123" s="505"/>
      <c r="GD123" s="505"/>
      <c r="GE123" s="505"/>
      <c r="GF123" s="505"/>
      <c r="GG123" s="505"/>
      <c r="GH123" s="505"/>
      <c r="GI123" s="505"/>
      <c r="GJ123" s="505"/>
      <c r="GK123" s="505"/>
      <c r="GL123" s="505"/>
      <c r="GM123" s="505"/>
      <c r="GN123" s="505"/>
      <c r="GO123" s="505"/>
      <c r="GP123" s="505"/>
      <c r="GQ123" s="505"/>
      <c r="GR123" s="505"/>
      <c r="GS123" s="505"/>
      <c r="GT123" s="505"/>
      <c r="GU123" s="505"/>
      <c r="GV123" s="505"/>
      <c r="GW123" s="505"/>
      <c r="GX123" s="505"/>
      <c r="GY123" s="505"/>
      <c r="GZ123" s="505"/>
      <c r="HA123" s="505"/>
      <c r="HB123" s="505"/>
      <c r="HC123" s="505"/>
      <c r="HD123" s="505"/>
      <c r="HE123" s="505"/>
      <c r="HF123" s="505"/>
      <c r="HG123" s="505"/>
      <c r="HH123" s="505"/>
      <c r="HI123" s="505"/>
      <c r="HJ123" s="505"/>
      <c r="HK123" s="505"/>
      <c r="HL123" s="505"/>
      <c r="HM123" s="505"/>
      <c r="HN123" s="505"/>
      <c r="HO123" s="505"/>
      <c r="HP123" s="505"/>
      <c r="HQ123" s="505"/>
      <c r="HR123" s="505"/>
      <c r="HS123" s="505"/>
      <c r="HT123" s="505"/>
      <c r="HU123" s="505"/>
      <c r="HV123" s="505"/>
      <c r="HW123" s="505"/>
      <c r="HX123" s="505"/>
      <c r="HY123" s="505"/>
      <c r="HZ123" s="505"/>
      <c r="IA123" s="505"/>
      <c r="IB123" s="505"/>
      <c r="IC123" s="505"/>
      <c r="ID123" s="505"/>
      <c r="IE123" s="505"/>
      <c r="IF123" s="505"/>
      <c r="IG123" s="505"/>
      <c r="IH123" s="505"/>
      <c r="II123" s="505"/>
      <c r="IJ123" s="505"/>
      <c r="IK123" s="505"/>
      <c r="IL123" s="505"/>
      <c r="IM123" s="505"/>
      <c r="IN123" s="505"/>
      <c r="IO123" s="505"/>
      <c r="IP123" s="505"/>
      <c r="IQ123" s="505"/>
      <c r="IR123" s="505"/>
      <c r="IS123" s="505"/>
      <c r="IT123" s="505"/>
      <c r="IU123" s="505"/>
      <c r="IV123" s="505"/>
      <c r="IW123" s="505"/>
    </row>
    <row r="124" customFormat="false" ht="12.75" hidden="false" customHeight="false" outlineLevel="0" collapsed="false">
      <c r="A124" s="505"/>
      <c r="B124" s="505"/>
      <c r="C124" s="505"/>
      <c r="D124" s="505"/>
      <c r="E124" s="505"/>
      <c r="F124" s="505"/>
      <c r="G124" s="505"/>
      <c r="H124" s="505"/>
      <c r="I124" s="505"/>
      <c r="J124" s="505"/>
      <c r="K124" s="505"/>
      <c r="L124" s="505"/>
      <c r="M124" s="505"/>
      <c r="N124" s="505"/>
      <c r="O124" s="505"/>
      <c r="P124" s="505"/>
      <c r="Q124" s="505"/>
      <c r="R124" s="505"/>
      <c r="S124" s="505"/>
      <c r="T124" s="505"/>
      <c r="U124" s="505"/>
      <c r="V124" s="505"/>
      <c r="W124" s="505"/>
      <c r="X124" s="505"/>
      <c r="Y124" s="505"/>
      <c r="Z124" s="505"/>
      <c r="AA124" s="294" t="n">
        <f aca="false">SUM(F124:Y124)</f>
        <v>0</v>
      </c>
      <c r="AB124" s="511" t="n">
        <f aca="false">AA124*$C$60</f>
        <v>0</v>
      </c>
      <c r="AC124" s="505"/>
      <c r="AD124" s="505"/>
      <c r="AE124" s="505"/>
      <c r="AF124" s="505"/>
      <c r="AG124" s="505"/>
      <c r="AH124" s="505"/>
      <c r="AI124" s="505"/>
      <c r="AJ124" s="505"/>
      <c r="AK124" s="505"/>
      <c r="AL124" s="505"/>
      <c r="AM124" s="505"/>
      <c r="AN124" s="505"/>
      <c r="AO124" s="505"/>
      <c r="AP124" s="505"/>
      <c r="AQ124" s="505"/>
      <c r="AR124" s="505"/>
      <c r="AS124" s="505"/>
      <c r="AT124" s="505"/>
      <c r="AU124" s="505"/>
      <c r="AV124" s="505"/>
      <c r="AW124" s="505"/>
      <c r="AX124" s="505"/>
      <c r="AY124" s="505"/>
      <c r="AZ124" s="505"/>
      <c r="BA124" s="505"/>
      <c r="BB124" s="505"/>
      <c r="BC124" s="505"/>
      <c r="BD124" s="505"/>
      <c r="BE124" s="505"/>
      <c r="BF124" s="505"/>
      <c r="BG124" s="505"/>
      <c r="BH124" s="505"/>
      <c r="BI124" s="505"/>
      <c r="BJ124" s="505"/>
      <c r="BK124" s="505"/>
      <c r="BL124" s="505"/>
      <c r="BM124" s="505"/>
      <c r="BN124" s="505"/>
      <c r="BO124" s="505"/>
      <c r="BP124" s="505"/>
      <c r="BQ124" s="505"/>
      <c r="BR124" s="505"/>
      <c r="BS124" s="505"/>
      <c r="BT124" s="505"/>
      <c r="BU124" s="505"/>
      <c r="BV124" s="505"/>
      <c r="BW124" s="505"/>
      <c r="BX124" s="505"/>
      <c r="BY124" s="505"/>
      <c r="BZ124" s="505"/>
      <c r="CA124" s="505"/>
      <c r="CB124" s="505"/>
      <c r="CC124" s="505"/>
      <c r="CD124" s="505"/>
      <c r="CE124" s="505"/>
      <c r="CF124" s="505"/>
      <c r="CG124" s="505"/>
      <c r="CH124" s="505"/>
      <c r="CI124" s="505"/>
      <c r="CJ124" s="505"/>
      <c r="CK124" s="505"/>
      <c r="CL124" s="505"/>
      <c r="CM124" s="505"/>
      <c r="CN124" s="505"/>
      <c r="CO124" s="505"/>
      <c r="CP124" s="505"/>
      <c r="CQ124" s="505"/>
      <c r="CR124" s="505"/>
      <c r="CS124" s="505"/>
      <c r="CT124" s="505"/>
      <c r="CU124" s="505"/>
      <c r="CV124" s="505"/>
      <c r="CW124" s="505"/>
      <c r="CX124" s="505"/>
      <c r="CY124" s="505"/>
      <c r="CZ124" s="505"/>
      <c r="DA124" s="505"/>
      <c r="DB124" s="505"/>
      <c r="DC124" s="505"/>
      <c r="DD124" s="505"/>
      <c r="DE124" s="505"/>
      <c r="DF124" s="505"/>
      <c r="DG124" s="505"/>
      <c r="DH124" s="505"/>
      <c r="DI124" s="505"/>
      <c r="DJ124" s="505"/>
      <c r="DK124" s="505"/>
      <c r="DL124" s="505"/>
      <c r="DM124" s="505"/>
      <c r="DN124" s="505"/>
      <c r="DO124" s="505"/>
      <c r="DP124" s="505"/>
      <c r="DQ124" s="505"/>
      <c r="DR124" s="505"/>
      <c r="DS124" s="505"/>
      <c r="DT124" s="505"/>
      <c r="DU124" s="505"/>
      <c r="DV124" s="505"/>
      <c r="DW124" s="505"/>
      <c r="DX124" s="505"/>
      <c r="DY124" s="505"/>
      <c r="DZ124" s="505"/>
      <c r="EA124" s="505"/>
      <c r="EB124" s="505"/>
      <c r="EC124" s="505"/>
      <c r="ED124" s="505"/>
      <c r="EE124" s="505"/>
      <c r="EF124" s="505"/>
      <c r="EG124" s="505"/>
      <c r="EH124" s="505"/>
      <c r="EI124" s="505"/>
      <c r="EJ124" s="505"/>
      <c r="EK124" s="505"/>
      <c r="EL124" s="505"/>
      <c r="EM124" s="505"/>
      <c r="EN124" s="505"/>
      <c r="EO124" s="505"/>
      <c r="EP124" s="505"/>
      <c r="EQ124" s="505"/>
      <c r="ER124" s="505"/>
      <c r="ES124" s="505"/>
      <c r="ET124" s="505"/>
      <c r="EU124" s="505"/>
      <c r="EV124" s="505"/>
      <c r="EW124" s="505"/>
      <c r="EX124" s="505"/>
      <c r="EY124" s="505"/>
      <c r="EZ124" s="505"/>
      <c r="FA124" s="505"/>
      <c r="FB124" s="505"/>
      <c r="FC124" s="505"/>
      <c r="FD124" s="505"/>
      <c r="FE124" s="505"/>
      <c r="FF124" s="505"/>
      <c r="FG124" s="505"/>
      <c r="FH124" s="505"/>
      <c r="FI124" s="505"/>
      <c r="FJ124" s="505"/>
      <c r="FK124" s="505"/>
      <c r="FL124" s="505"/>
      <c r="FM124" s="505"/>
      <c r="FN124" s="505"/>
      <c r="FO124" s="505"/>
      <c r="FP124" s="505"/>
      <c r="FQ124" s="505"/>
      <c r="FR124" s="505"/>
      <c r="FS124" s="505"/>
      <c r="FT124" s="505"/>
      <c r="FU124" s="505"/>
      <c r="FV124" s="505"/>
      <c r="FW124" s="505"/>
      <c r="FX124" s="505"/>
      <c r="FY124" s="505"/>
      <c r="FZ124" s="505"/>
      <c r="GA124" s="505"/>
      <c r="GB124" s="505"/>
      <c r="GC124" s="505"/>
      <c r="GD124" s="505"/>
      <c r="GE124" s="505"/>
      <c r="GF124" s="505"/>
      <c r="GG124" s="505"/>
      <c r="GH124" s="505"/>
      <c r="GI124" s="505"/>
      <c r="GJ124" s="505"/>
      <c r="GK124" s="505"/>
      <c r="GL124" s="505"/>
      <c r="GM124" s="505"/>
      <c r="GN124" s="505"/>
      <c r="GO124" s="505"/>
      <c r="GP124" s="505"/>
      <c r="GQ124" s="505"/>
      <c r="GR124" s="505"/>
      <c r="GS124" s="505"/>
      <c r="GT124" s="505"/>
      <c r="GU124" s="505"/>
      <c r="GV124" s="505"/>
      <c r="GW124" s="505"/>
      <c r="GX124" s="505"/>
      <c r="GY124" s="505"/>
      <c r="GZ124" s="505"/>
      <c r="HA124" s="505"/>
      <c r="HB124" s="505"/>
      <c r="HC124" s="505"/>
      <c r="HD124" s="505"/>
      <c r="HE124" s="505"/>
      <c r="HF124" s="505"/>
      <c r="HG124" s="505"/>
      <c r="HH124" s="505"/>
      <c r="HI124" s="505"/>
      <c r="HJ124" s="505"/>
      <c r="HK124" s="505"/>
      <c r="HL124" s="505"/>
      <c r="HM124" s="505"/>
      <c r="HN124" s="505"/>
      <c r="HO124" s="505"/>
      <c r="HP124" s="505"/>
      <c r="HQ124" s="505"/>
      <c r="HR124" s="505"/>
      <c r="HS124" s="505"/>
      <c r="HT124" s="505"/>
      <c r="HU124" s="505"/>
      <c r="HV124" s="505"/>
      <c r="HW124" s="505"/>
      <c r="HX124" s="505"/>
      <c r="HY124" s="505"/>
      <c r="HZ124" s="505"/>
      <c r="IA124" s="505"/>
      <c r="IB124" s="505"/>
      <c r="IC124" s="505"/>
      <c r="ID124" s="505"/>
      <c r="IE124" s="505"/>
      <c r="IF124" s="505"/>
      <c r="IG124" s="505"/>
      <c r="IH124" s="505"/>
      <c r="II124" s="505"/>
      <c r="IJ124" s="505"/>
      <c r="IK124" s="505"/>
      <c r="IL124" s="505"/>
      <c r="IM124" s="505"/>
      <c r="IN124" s="505"/>
      <c r="IO124" s="505"/>
      <c r="IP124" s="505"/>
      <c r="IQ124" s="505"/>
      <c r="IR124" s="505"/>
      <c r="IS124" s="505"/>
      <c r="IT124" s="505"/>
      <c r="IU124" s="505"/>
      <c r="IV124" s="505"/>
      <c r="IW124" s="505"/>
    </row>
    <row r="125" customFormat="false" ht="12.75" hidden="false" customHeight="false" outlineLevel="0" collapsed="false">
      <c r="A125" s="505" t="s">
        <v>476</v>
      </c>
      <c r="B125" s="505"/>
      <c r="C125" s="564" t="n">
        <f aca="false">C51</f>
        <v>0.089</v>
      </c>
      <c r="D125" s="505"/>
      <c r="E125" s="505"/>
      <c r="F125" s="330" t="n">
        <f aca="false">-F123*$C$125</f>
        <v>-1969.43995496988</v>
      </c>
      <c r="G125" s="330" t="n">
        <f aca="false">-G123*$C$125</f>
        <v>-1004.86644542521</v>
      </c>
      <c r="H125" s="330" t="n">
        <f aca="false">-H123*$C$125</f>
        <v>-677.578713855509</v>
      </c>
      <c r="I125" s="330" t="n">
        <f aca="false">-I123*$C$125</f>
        <v>-867.706906992365</v>
      </c>
      <c r="J125" s="330" t="n">
        <f aca="false">-J123*$C$125</f>
        <v>-955.675909220257</v>
      </c>
      <c r="K125" s="330" t="n">
        <f aca="false">-K123*$C$125</f>
        <v>-1325.83946653094</v>
      </c>
      <c r="L125" s="330" t="n">
        <f aca="false">-L123*$C$125</f>
        <v>-1460.78884531489</v>
      </c>
      <c r="M125" s="330" t="n">
        <f aca="false">-M123*$C$125</f>
        <v>-1896.88051526155</v>
      </c>
      <c r="N125" s="330" t="n">
        <f aca="false">-N123*$C$125</f>
        <v>-2064.57660773048</v>
      </c>
      <c r="O125" s="330" t="n">
        <f aca="false">-O123*$C$125</f>
        <v>-2223.73903657653</v>
      </c>
      <c r="P125" s="330" t="n">
        <f aca="false">-P123*$C$125</f>
        <v>-2965.14636862591</v>
      </c>
      <c r="Q125" s="330" t="n">
        <f aca="false">-Q123*$C$125</f>
        <v>-3389.24423169934</v>
      </c>
      <c r="R125" s="330" t="n">
        <f aca="false">-R123*$C$125</f>
        <v>-3786.27229199257</v>
      </c>
      <c r="S125" s="330" t="n">
        <f aca="false">-S123*$C$125</f>
        <v>-4391.51508087071</v>
      </c>
      <c r="T125" s="330" t="n">
        <f aca="false">-T123*$C$125</f>
        <v>-5067.89528981088</v>
      </c>
      <c r="U125" s="330" t="n">
        <f aca="false">-U123*$C$125</f>
        <v>-5072.21137083167</v>
      </c>
      <c r="V125" s="330" t="n">
        <f aca="false">-V123*$C$125</f>
        <v>-4835.47821979429</v>
      </c>
      <c r="W125" s="330" t="n">
        <f aca="false">-W123*$C$125</f>
        <v>-5007.61470738257</v>
      </c>
      <c r="X125" s="330" t="n">
        <f aca="false">-X123*$C$125</f>
        <v>-4957.32370822819</v>
      </c>
      <c r="Y125" s="330" t="n">
        <f aca="false">-Y123*$C$125</f>
        <v>-4790.55920419438</v>
      </c>
      <c r="Z125" s="505"/>
      <c r="AA125" s="294" t="n">
        <f aca="false">SUM(F125:Y125)</f>
        <v>-58710.3528753081</v>
      </c>
      <c r="AB125" s="511" t="n">
        <f aca="false">AA125*$C$60</f>
        <v>-58710.3528753081</v>
      </c>
      <c r="AC125" s="505"/>
      <c r="AD125" s="505"/>
      <c r="AE125" s="505"/>
      <c r="AF125" s="505"/>
      <c r="AG125" s="505"/>
      <c r="AH125" s="505"/>
      <c r="AI125" s="505"/>
      <c r="AJ125" s="505"/>
      <c r="AK125" s="505"/>
      <c r="AL125" s="505"/>
      <c r="AM125" s="505"/>
      <c r="AN125" s="505"/>
      <c r="AO125" s="505"/>
      <c r="AP125" s="505"/>
      <c r="AQ125" s="505"/>
      <c r="AR125" s="505"/>
      <c r="AS125" s="505"/>
      <c r="AT125" s="505"/>
      <c r="AU125" s="505"/>
      <c r="AV125" s="505"/>
      <c r="AW125" s="505"/>
      <c r="AX125" s="505"/>
      <c r="AY125" s="505"/>
      <c r="AZ125" s="505"/>
      <c r="BA125" s="505"/>
      <c r="BB125" s="505"/>
      <c r="BC125" s="505"/>
      <c r="BD125" s="505"/>
      <c r="BE125" s="505"/>
      <c r="BF125" s="505"/>
      <c r="BG125" s="505"/>
      <c r="BH125" s="505"/>
      <c r="BI125" s="505"/>
      <c r="BJ125" s="505"/>
      <c r="BK125" s="505"/>
      <c r="BL125" s="505"/>
      <c r="BM125" s="505"/>
      <c r="BN125" s="505"/>
      <c r="BO125" s="505"/>
      <c r="BP125" s="505"/>
      <c r="BQ125" s="505"/>
      <c r="BR125" s="505"/>
      <c r="BS125" s="505"/>
      <c r="BT125" s="505"/>
      <c r="BU125" s="505"/>
      <c r="BV125" s="505"/>
      <c r="BW125" s="505"/>
      <c r="BX125" s="505"/>
      <c r="BY125" s="505"/>
      <c r="BZ125" s="505"/>
      <c r="CA125" s="505"/>
      <c r="CB125" s="505"/>
      <c r="CC125" s="505"/>
      <c r="CD125" s="505"/>
      <c r="CE125" s="505"/>
      <c r="CF125" s="505"/>
      <c r="CG125" s="505"/>
      <c r="CH125" s="505"/>
      <c r="CI125" s="505"/>
      <c r="CJ125" s="505"/>
      <c r="CK125" s="505"/>
      <c r="CL125" s="505"/>
      <c r="CM125" s="505"/>
      <c r="CN125" s="505"/>
      <c r="CO125" s="505"/>
      <c r="CP125" s="505"/>
      <c r="CQ125" s="505"/>
      <c r="CR125" s="505"/>
      <c r="CS125" s="505"/>
      <c r="CT125" s="505"/>
      <c r="CU125" s="505"/>
      <c r="CV125" s="505"/>
      <c r="CW125" s="505"/>
      <c r="CX125" s="505"/>
      <c r="CY125" s="505"/>
      <c r="CZ125" s="505"/>
      <c r="DA125" s="505"/>
      <c r="DB125" s="505"/>
      <c r="DC125" s="505"/>
      <c r="DD125" s="505"/>
      <c r="DE125" s="505"/>
      <c r="DF125" s="505"/>
      <c r="DG125" s="505"/>
      <c r="DH125" s="505"/>
      <c r="DI125" s="505"/>
      <c r="DJ125" s="505"/>
      <c r="DK125" s="505"/>
      <c r="DL125" s="505"/>
      <c r="DM125" s="505"/>
      <c r="DN125" s="505"/>
      <c r="DO125" s="505"/>
      <c r="DP125" s="505"/>
      <c r="DQ125" s="505"/>
      <c r="DR125" s="505"/>
      <c r="DS125" s="505"/>
      <c r="DT125" s="505"/>
      <c r="DU125" s="505"/>
      <c r="DV125" s="505"/>
      <c r="DW125" s="505"/>
      <c r="DX125" s="505"/>
      <c r="DY125" s="505"/>
      <c r="DZ125" s="505"/>
      <c r="EA125" s="505"/>
      <c r="EB125" s="505"/>
      <c r="EC125" s="505"/>
      <c r="ED125" s="505"/>
      <c r="EE125" s="505"/>
      <c r="EF125" s="505"/>
      <c r="EG125" s="505"/>
      <c r="EH125" s="505"/>
      <c r="EI125" s="505"/>
      <c r="EJ125" s="505"/>
      <c r="EK125" s="505"/>
      <c r="EL125" s="505"/>
      <c r="EM125" s="505"/>
      <c r="EN125" s="505"/>
      <c r="EO125" s="505"/>
      <c r="EP125" s="505"/>
      <c r="EQ125" s="505"/>
      <c r="ER125" s="505"/>
      <c r="ES125" s="505"/>
      <c r="ET125" s="505"/>
      <c r="EU125" s="505"/>
      <c r="EV125" s="505"/>
      <c r="EW125" s="505"/>
      <c r="EX125" s="505"/>
      <c r="EY125" s="505"/>
      <c r="EZ125" s="505"/>
      <c r="FA125" s="505"/>
      <c r="FB125" s="505"/>
      <c r="FC125" s="505"/>
      <c r="FD125" s="505"/>
      <c r="FE125" s="505"/>
      <c r="FF125" s="505"/>
      <c r="FG125" s="505"/>
      <c r="FH125" s="505"/>
      <c r="FI125" s="505"/>
      <c r="FJ125" s="505"/>
      <c r="FK125" s="505"/>
      <c r="FL125" s="505"/>
      <c r="FM125" s="505"/>
      <c r="FN125" s="505"/>
      <c r="FO125" s="505"/>
      <c r="FP125" s="505"/>
      <c r="FQ125" s="505"/>
      <c r="FR125" s="505"/>
      <c r="FS125" s="505"/>
      <c r="FT125" s="505"/>
      <c r="FU125" s="505"/>
      <c r="FV125" s="505"/>
      <c r="FW125" s="505"/>
      <c r="FX125" s="505"/>
      <c r="FY125" s="505"/>
      <c r="FZ125" s="505"/>
      <c r="GA125" s="505"/>
      <c r="GB125" s="505"/>
      <c r="GC125" s="505"/>
      <c r="GD125" s="505"/>
      <c r="GE125" s="505"/>
      <c r="GF125" s="505"/>
      <c r="GG125" s="505"/>
      <c r="GH125" s="505"/>
      <c r="GI125" s="505"/>
      <c r="GJ125" s="505"/>
      <c r="GK125" s="505"/>
      <c r="GL125" s="505"/>
      <c r="GM125" s="505"/>
      <c r="GN125" s="505"/>
      <c r="GO125" s="505"/>
      <c r="GP125" s="505"/>
      <c r="GQ125" s="505"/>
      <c r="GR125" s="505"/>
      <c r="GS125" s="505"/>
      <c r="GT125" s="505"/>
      <c r="GU125" s="505"/>
      <c r="GV125" s="505"/>
      <c r="GW125" s="505"/>
      <c r="GX125" s="505"/>
      <c r="GY125" s="505"/>
      <c r="GZ125" s="505"/>
      <c r="HA125" s="505"/>
      <c r="HB125" s="505"/>
      <c r="HC125" s="505"/>
      <c r="HD125" s="505"/>
      <c r="HE125" s="505"/>
      <c r="HF125" s="505"/>
      <c r="HG125" s="505"/>
      <c r="HH125" s="505"/>
      <c r="HI125" s="505"/>
      <c r="HJ125" s="505"/>
      <c r="HK125" s="505"/>
      <c r="HL125" s="505"/>
      <c r="HM125" s="505"/>
      <c r="HN125" s="505"/>
      <c r="HO125" s="505"/>
      <c r="HP125" s="505"/>
      <c r="HQ125" s="505"/>
      <c r="HR125" s="505"/>
      <c r="HS125" s="505"/>
      <c r="HT125" s="505"/>
      <c r="HU125" s="505"/>
      <c r="HV125" s="505"/>
      <c r="HW125" s="505"/>
      <c r="HX125" s="505"/>
      <c r="HY125" s="505"/>
      <c r="HZ125" s="505"/>
      <c r="IA125" s="505"/>
      <c r="IB125" s="505"/>
      <c r="IC125" s="505"/>
      <c r="ID125" s="505"/>
      <c r="IE125" s="505"/>
      <c r="IF125" s="505"/>
      <c r="IG125" s="505"/>
      <c r="IH125" s="505"/>
      <c r="II125" s="505"/>
      <c r="IJ125" s="505"/>
      <c r="IK125" s="505"/>
      <c r="IL125" s="505"/>
      <c r="IM125" s="505"/>
      <c r="IN125" s="505"/>
      <c r="IO125" s="505"/>
      <c r="IP125" s="505"/>
      <c r="IQ125" s="505"/>
      <c r="IR125" s="505"/>
      <c r="IS125" s="505"/>
      <c r="IT125" s="505"/>
      <c r="IU125" s="505"/>
      <c r="IV125" s="505"/>
      <c r="IW125" s="505"/>
    </row>
    <row r="126" customFormat="false" ht="12.75" hidden="false" customHeight="false" outlineLevel="0" collapsed="false">
      <c r="A126" s="505" t="s">
        <v>477</v>
      </c>
      <c r="B126" s="505"/>
      <c r="C126" s="564" t="n">
        <f aca="false">C52</f>
        <v>0.35</v>
      </c>
      <c r="D126" s="505"/>
      <c r="E126" s="505"/>
      <c r="F126" s="330" t="n">
        <f aca="false">-(F123+F125)*$C$126</f>
        <v>-7055.68460272073</v>
      </c>
      <c r="G126" s="330" t="n">
        <f aca="false">-(G123+G125)*$C$126</f>
        <v>-3600.01872049244</v>
      </c>
      <c r="H126" s="330" t="n">
        <f aca="false">-(H123+H125)*$C$126</f>
        <v>-2427.48284171718</v>
      </c>
      <c r="I126" s="330" t="n">
        <f aca="false">-(I123+I125)*$C$126</f>
        <v>-3108.63311566872</v>
      </c>
      <c r="J126" s="330" t="n">
        <f aca="false">-(J123+J125)*$C$126</f>
        <v>-3423.7894792683</v>
      </c>
      <c r="K126" s="330" t="n">
        <f aca="false">-(K123+K125)*$C$126</f>
        <v>-4749.93161689202</v>
      </c>
      <c r="L126" s="330" t="n">
        <f aca="false">-(L123+L125)*$C$126</f>
        <v>-5233.39913852418</v>
      </c>
      <c r="M126" s="330" t="n">
        <f aca="false">-(M123+M125)*$C$126</f>
        <v>-6795.73429540612</v>
      </c>
      <c r="N126" s="330" t="n">
        <f aca="false">-(N123+N125)*$C$126</f>
        <v>-7396.51967836925</v>
      </c>
      <c r="O126" s="330" t="n">
        <f aca="false">-(O123+O125)*$C$126</f>
        <v>-7966.73249227446</v>
      </c>
      <c r="P126" s="330" t="n">
        <f aca="false">-(P123+P125)*$C$126</f>
        <v>-10622.8867374873</v>
      </c>
      <c r="Q126" s="330" t="n">
        <f aca="false">-(Q123+Q125)*$C$126</f>
        <v>-12142.2530705318</v>
      </c>
      <c r="R126" s="330" t="n">
        <f aca="false">-(R123+R125)*$C$126</f>
        <v>-13564.6395539531</v>
      </c>
      <c r="S126" s="330" t="n">
        <f aca="false">-(S123+S125)*$C$126</f>
        <v>-15732.9728487149</v>
      </c>
      <c r="T126" s="330" t="n">
        <f aca="false">-(T123+T125)*$C$126</f>
        <v>-18156.1619455753</v>
      </c>
      <c r="U126" s="330" t="n">
        <f aca="false">-(U123+U125)*$C$126</f>
        <v>-18171.6246695469</v>
      </c>
      <c r="V126" s="330" t="n">
        <f aca="false">-(V123+V125)*$C$126</f>
        <v>-17323.5082065327</v>
      </c>
      <c r="W126" s="330" t="n">
        <f aca="false">-(W123+W125)*$C$126</f>
        <v>-17940.2016792015</v>
      </c>
      <c r="X126" s="330" t="n">
        <f aca="false">-(X123+X125)*$C$126</f>
        <v>-17760.0299367254</v>
      </c>
      <c r="Y126" s="330" t="n">
        <f aca="false">-(Y123+Y125)*$C$126</f>
        <v>-17162.5820478357</v>
      </c>
      <c r="Z126" s="505"/>
      <c r="AA126" s="294" t="n">
        <f aca="false">SUM(F126:Y126)</f>
        <v>-210334.786677438</v>
      </c>
      <c r="AB126" s="511" t="n">
        <f aca="false">AA126*$C$60</f>
        <v>-210334.786677438</v>
      </c>
      <c r="AC126" s="505"/>
      <c r="AD126" s="505"/>
      <c r="AE126" s="505"/>
      <c r="AF126" s="505"/>
      <c r="AG126" s="505"/>
      <c r="AH126" s="505"/>
      <c r="AI126" s="505"/>
      <c r="AJ126" s="505"/>
      <c r="AK126" s="505"/>
      <c r="AL126" s="505"/>
      <c r="AM126" s="505"/>
      <c r="AN126" s="505"/>
      <c r="AO126" s="505"/>
      <c r="AP126" s="505"/>
      <c r="AQ126" s="505"/>
      <c r="AR126" s="505"/>
      <c r="AS126" s="505"/>
      <c r="AT126" s="505"/>
      <c r="AU126" s="505"/>
      <c r="AV126" s="505"/>
      <c r="AW126" s="505"/>
      <c r="AX126" s="505"/>
      <c r="AY126" s="505"/>
      <c r="AZ126" s="505"/>
      <c r="BA126" s="505"/>
      <c r="BB126" s="505"/>
      <c r="BC126" s="505"/>
      <c r="BD126" s="505"/>
      <c r="BE126" s="505"/>
      <c r="BF126" s="505"/>
      <c r="BG126" s="505"/>
      <c r="BH126" s="505"/>
      <c r="BI126" s="505"/>
      <c r="BJ126" s="505"/>
      <c r="BK126" s="505"/>
      <c r="BL126" s="505"/>
      <c r="BM126" s="505"/>
      <c r="BN126" s="505"/>
      <c r="BO126" s="505"/>
      <c r="BP126" s="505"/>
      <c r="BQ126" s="505"/>
      <c r="BR126" s="505"/>
      <c r="BS126" s="505"/>
      <c r="BT126" s="505"/>
      <c r="BU126" s="505"/>
      <c r="BV126" s="505"/>
      <c r="BW126" s="505"/>
      <c r="BX126" s="505"/>
      <c r="BY126" s="505"/>
      <c r="BZ126" s="505"/>
      <c r="CA126" s="505"/>
      <c r="CB126" s="505"/>
      <c r="CC126" s="505"/>
      <c r="CD126" s="505"/>
      <c r="CE126" s="505"/>
      <c r="CF126" s="505"/>
      <c r="CG126" s="505"/>
      <c r="CH126" s="505"/>
      <c r="CI126" s="505"/>
      <c r="CJ126" s="505"/>
      <c r="CK126" s="505"/>
      <c r="CL126" s="505"/>
      <c r="CM126" s="505"/>
      <c r="CN126" s="505"/>
      <c r="CO126" s="505"/>
      <c r="CP126" s="505"/>
      <c r="CQ126" s="505"/>
      <c r="CR126" s="505"/>
      <c r="CS126" s="505"/>
      <c r="CT126" s="505"/>
      <c r="CU126" s="505"/>
      <c r="CV126" s="505"/>
      <c r="CW126" s="505"/>
      <c r="CX126" s="505"/>
      <c r="CY126" s="505"/>
      <c r="CZ126" s="505"/>
      <c r="DA126" s="505"/>
      <c r="DB126" s="505"/>
      <c r="DC126" s="505"/>
      <c r="DD126" s="505"/>
      <c r="DE126" s="505"/>
      <c r="DF126" s="505"/>
      <c r="DG126" s="505"/>
      <c r="DH126" s="505"/>
      <c r="DI126" s="505"/>
      <c r="DJ126" s="505"/>
      <c r="DK126" s="505"/>
      <c r="DL126" s="505"/>
      <c r="DM126" s="505"/>
      <c r="DN126" s="505"/>
      <c r="DO126" s="505"/>
      <c r="DP126" s="505"/>
      <c r="DQ126" s="505"/>
      <c r="DR126" s="505"/>
      <c r="DS126" s="505"/>
      <c r="DT126" s="505"/>
      <c r="DU126" s="505"/>
      <c r="DV126" s="505"/>
      <c r="DW126" s="505"/>
      <c r="DX126" s="505"/>
      <c r="DY126" s="505"/>
      <c r="DZ126" s="505"/>
      <c r="EA126" s="505"/>
      <c r="EB126" s="505"/>
      <c r="EC126" s="505"/>
      <c r="ED126" s="505"/>
      <c r="EE126" s="505"/>
      <c r="EF126" s="505"/>
      <c r="EG126" s="505"/>
      <c r="EH126" s="505"/>
      <c r="EI126" s="505"/>
      <c r="EJ126" s="505"/>
      <c r="EK126" s="505"/>
      <c r="EL126" s="505"/>
      <c r="EM126" s="505"/>
      <c r="EN126" s="505"/>
      <c r="EO126" s="505"/>
      <c r="EP126" s="505"/>
      <c r="EQ126" s="505"/>
      <c r="ER126" s="505"/>
      <c r="ES126" s="505"/>
      <c r="ET126" s="505"/>
      <c r="EU126" s="505"/>
      <c r="EV126" s="505"/>
      <c r="EW126" s="505"/>
      <c r="EX126" s="505"/>
      <c r="EY126" s="505"/>
      <c r="EZ126" s="505"/>
      <c r="FA126" s="505"/>
      <c r="FB126" s="505"/>
      <c r="FC126" s="505"/>
      <c r="FD126" s="505"/>
      <c r="FE126" s="505"/>
      <c r="FF126" s="505"/>
      <c r="FG126" s="505"/>
      <c r="FH126" s="505"/>
      <c r="FI126" s="505"/>
      <c r="FJ126" s="505"/>
      <c r="FK126" s="505"/>
      <c r="FL126" s="505"/>
      <c r="FM126" s="505"/>
      <c r="FN126" s="505"/>
      <c r="FO126" s="505"/>
      <c r="FP126" s="505"/>
      <c r="FQ126" s="505"/>
      <c r="FR126" s="505"/>
      <c r="FS126" s="505"/>
      <c r="FT126" s="505"/>
      <c r="FU126" s="505"/>
      <c r="FV126" s="505"/>
      <c r="FW126" s="505"/>
      <c r="FX126" s="505"/>
      <c r="FY126" s="505"/>
      <c r="FZ126" s="505"/>
      <c r="GA126" s="505"/>
      <c r="GB126" s="505"/>
      <c r="GC126" s="505"/>
      <c r="GD126" s="505"/>
      <c r="GE126" s="505"/>
      <c r="GF126" s="505"/>
      <c r="GG126" s="505"/>
      <c r="GH126" s="505"/>
      <c r="GI126" s="505"/>
      <c r="GJ126" s="505"/>
      <c r="GK126" s="505"/>
      <c r="GL126" s="505"/>
      <c r="GM126" s="505"/>
      <c r="GN126" s="505"/>
      <c r="GO126" s="505"/>
      <c r="GP126" s="505"/>
      <c r="GQ126" s="505"/>
      <c r="GR126" s="505"/>
      <c r="GS126" s="505"/>
      <c r="GT126" s="505"/>
      <c r="GU126" s="505"/>
      <c r="GV126" s="505"/>
      <c r="GW126" s="505"/>
      <c r="GX126" s="505"/>
      <c r="GY126" s="505"/>
      <c r="GZ126" s="505"/>
      <c r="HA126" s="505"/>
      <c r="HB126" s="505"/>
      <c r="HC126" s="505"/>
      <c r="HD126" s="505"/>
      <c r="HE126" s="505"/>
      <c r="HF126" s="505"/>
      <c r="HG126" s="505"/>
      <c r="HH126" s="505"/>
      <c r="HI126" s="505"/>
      <c r="HJ126" s="505"/>
      <c r="HK126" s="505"/>
      <c r="HL126" s="505"/>
      <c r="HM126" s="505"/>
      <c r="HN126" s="505"/>
      <c r="HO126" s="505"/>
      <c r="HP126" s="505"/>
      <c r="HQ126" s="505"/>
      <c r="HR126" s="505"/>
      <c r="HS126" s="505"/>
      <c r="HT126" s="505"/>
      <c r="HU126" s="505"/>
      <c r="HV126" s="505"/>
      <c r="HW126" s="505"/>
      <c r="HX126" s="505"/>
      <c r="HY126" s="505"/>
      <c r="HZ126" s="505"/>
      <c r="IA126" s="505"/>
      <c r="IB126" s="505"/>
      <c r="IC126" s="505"/>
      <c r="ID126" s="505"/>
      <c r="IE126" s="505"/>
      <c r="IF126" s="505"/>
      <c r="IG126" s="505"/>
      <c r="IH126" s="505"/>
      <c r="II126" s="505"/>
      <c r="IJ126" s="505"/>
      <c r="IK126" s="505"/>
      <c r="IL126" s="505"/>
      <c r="IM126" s="505"/>
      <c r="IN126" s="505"/>
      <c r="IO126" s="505"/>
      <c r="IP126" s="505"/>
      <c r="IQ126" s="505"/>
      <c r="IR126" s="505"/>
      <c r="IS126" s="505"/>
      <c r="IT126" s="505"/>
      <c r="IU126" s="505"/>
      <c r="IV126" s="505"/>
      <c r="IW126" s="505"/>
    </row>
    <row r="127" customFormat="false" ht="12.75" hidden="false" customHeight="false" outlineLevel="0" collapsed="false">
      <c r="A127" s="505"/>
      <c r="B127" s="505"/>
      <c r="C127" s="505"/>
      <c r="D127" s="505"/>
      <c r="E127" s="505"/>
      <c r="F127" s="505"/>
      <c r="G127" s="505"/>
      <c r="H127" s="505"/>
      <c r="I127" s="505"/>
      <c r="J127" s="505"/>
      <c r="K127" s="505"/>
      <c r="L127" s="505"/>
      <c r="M127" s="505"/>
      <c r="N127" s="505"/>
      <c r="O127" s="505"/>
      <c r="P127" s="505"/>
      <c r="Q127" s="505"/>
      <c r="R127" s="505"/>
      <c r="S127" s="505"/>
      <c r="T127" s="505"/>
      <c r="U127" s="505"/>
      <c r="V127" s="505"/>
      <c r="W127" s="505"/>
      <c r="X127" s="505"/>
      <c r="Y127" s="505"/>
      <c r="Z127" s="505"/>
      <c r="AA127" s="294" t="n">
        <f aca="false">SUM(F127:Y127)</f>
        <v>0</v>
      </c>
      <c r="AB127" s="511" t="n">
        <f aca="false">AA127*$C$60</f>
        <v>0</v>
      </c>
      <c r="AC127" s="505"/>
      <c r="AD127" s="505"/>
      <c r="AE127" s="505"/>
      <c r="AF127" s="505"/>
      <c r="AG127" s="505"/>
      <c r="AH127" s="505"/>
      <c r="AI127" s="505"/>
      <c r="AJ127" s="505"/>
      <c r="AK127" s="505"/>
      <c r="AL127" s="505"/>
      <c r="AM127" s="505"/>
      <c r="AN127" s="505"/>
      <c r="AO127" s="505"/>
      <c r="AP127" s="505"/>
      <c r="AQ127" s="505"/>
      <c r="AR127" s="505"/>
      <c r="AS127" s="505"/>
      <c r="AT127" s="505"/>
      <c r="AU127" s="505"/>
      <c r="AV127" s="505"/>
      <c r="AW127" s="505"/>
      <c r="AX127" s="505"/>
      <c r="AY127" s="505"/>
      <c r="AZ127" s="505"/>
      <c r="BA127" s="505"/>
      <c r="BB127" s="505"/>
      <c r="BC127" s="505"/>
      <c r="BD127" s="505"/>
      <c r="BE127" s="505"/>
      <c r="BF127" s="505"/>
      <c r="BG127" s="505"/>
      <c r="BH127" s="505"/>
      <c r="BI127" s="505"/>
      <c r="BJ127" s="505"/>
      <c r="BK127" s="505"/>
      <c r="BL127" s="505"/>
      <c r="BM127" s="505"/>
      <c r="BN127" s="505"/>
      <c r="BO127" s="505"/>
      <c r="BP127" s="505"/>
      <c r="BQ127" s="505"/>
      <c r="BR127" s="505"/>
      <c r="BS127" s="505"/>
      <c r="BT127" s="505"/>
      <c r="BU127" s="505"/>
      <c r="BV127" s="505"/>
      <c r="BW127" s="505"/>
      <c r="BX127" s="505"/>
      <c r="BY127" s="505"/>
      <c r="BZ127" s="505"/>
      <c r="CA127" s="505"/>
      <c r="CB127" s="505"/>
      <c r="CC127" s="505"/>
      <c r="CD127" s="505"/>
      <c r="CE127" s="505"/>
      <c r="CF127" s="505"/>
      <c r="CG127" s="505"/>
      <c r="CH127" s="505"/>
      <c r="CI127" s="505"/>
      <c r="CJ127" s="505"/>
      <c r="CK127" s="505"/>
      <c r="CL127" s="505"/>
      <c r="CM127" s="505"/>
      <c r="CN127" s="505"/>
      <c r="CO127" s="505"/>
      <c r="CP127" s="505"/>
      <c r="CQ127" s="505"/>
      <c r="CR127" s="505"/>
      <c r="CS127" s="505"/>
      <c r="CT127" s="505"/>
      <c r="CU127" s="505"/>
      <c r="CV127" s="505"/>
      <c r="CW127" s="505"/>
      <c r="CX127" s="505"/>
      <c r="CY127" s="505"/>
      <c r="CZ127" s="505"/>
      <c r="DA127" s="505"/>
      <c r="DB127" s="505"/>
      <c r="DC127" s="505"/>
      <c r="DD127" s="505"/>
      <c r="DE127" s="505"/>
      <c r="DF127" s="505"/>
      <c r="DG127" s="505"/>
      <c r="DH127" s="505"/>
      <c r="DI127" s="505"/>
      <c r="DJ127" s="505"/>
      <c r="DK127" s="505"/>
      <c r="DL127" s="505"/>
      <c r="DM127" s="505"/>
      <c r="DN127" s="505"/>
      <c r="DO127" s="505"/>
      <c r="DP127" s="505"/>
      <c r="DQ127" s="505"/>
      <c r="DR127" s="505"/>
      <c r="DS127" s="505"/>
      <c r="DT127" s="505"/>
      <c r="DU127" s="505"/>
      <c r="DV127" s="505"/>
      <c r="DW127" s="505"/>
      <c r="DX127" s="505"/>
      <c r="DY127" s="505"/>
      <c r="DZ127" s="505"/>
      <c r="EA127" s="505"/>
      <c r="EB127" s="505"/>
      <c r="EC127" s="505"/>
      <c r="ED127" s="505"/>
      <c r="EE127" s="505"/>
      <c r="EF127" s="505"/>
      <c r="EG127" s="505"/>
      <c r="EH127" s="505"/>
      <c r="EI127" s="505"/>
      <c r="EJ127" s="505"/>
      <c r="EK127" s="505"/>
      <c r="EL127" s="505"/>
      <c r="EM127" s="505"/>
      <c r="EN127" s="505"/>
      <c r="EO127" s="505"/>
      <c r="EP127" s="505"/>
      <c r="EQ127" s="505"/>
      <c r="ER127" s="505"/>
      <c r="ES127" s="505"/>
      <c r="ET127" s="505"/>
      <c r="EU127" s="505"/>
      <c r="EV127" s="505"/>
      <c r="EW127" s="505"/>
      <c r="EX127" s="505"/>
      <c r="EY127" s="505"/>
      <c r="EZ127" s="505"/>
      <c r="FA127" s="505"/>
      <c r="FB127" s="505"/>
      <c r="FC127" s="505"/>
      <c r="FD127" s="505"/>
      <c r="FE127" s="505"/>
      <c r="FF127" s="505"/>
      <c r="FG127" s="505"/>
      <c r="FH127" s="505"/>
      <c r="FI127" s="505"/>
      <c r="FJ127" s="505"/>
      <c r="FK127" s="505"/>
      <c r="FL127" s="505"/>
      <c r="FM127" s="505"/>
      <c r="FN127" s="505"/>
      <c r="FO127" s="505"/>
      <c r="FP127" s="505"/>
      <c r="FQ127" s="505"/>
      <c r="FR127" s="505"/>
      <c r="FS127" s="505"/>
      <c r="FT127" s="505"/>
      <c r="FU127" s="505"/>
      <c r="FV127" s="505"/>
      <c r="FW127" s="505"/>
      <c r="FX127" s="505"/>
      <c r="FY127" s="505"/>
      <c r="FZ127" s="505"/>
      <c r="GA127" s="505"/>
      <c r="GB127" s="505"/>
      <c r="GC127" s="505"/>
      <c r="GD127" s="505"/>
      <c r="GE127" s="505"/>
      <c r="GF127" s="505"/>
      <c r="GG127" s="505"/>
      <c r="GH127" s="505"/>
      <c r="GI127" s="505"/>
      <c r="GJ127" s="505"/>
      <c r="GK127" s="505"/>
      <c r="GL127" s="505"/>
      <c r="GM127" s="505"/>
      <c r="GN127" s="505"/>
      <c r="GO127" s="505"/>
      <c r="GP127" s="505"/>
      <c r="GQ127" s="505"/>
      <c r="GR127" s="505"/>
      <c r="GS127" s="505"/>
      <c r="GT127" s="505"/>
      <c r="GU127" s="505"/>
      <c r="GV127" s="505"/>
      <c r="GW127" s="505"/>
      <c r="GX127" s="505"/>
      <c r="GY127" s="505"/>
      <c r="GZ127" s="505"/>
      <c r="HA127" s="505"/>
      <c r="HB127" s="505"/>
      <c r="HC127" s="505"/>
      <c r="HD127" s="505"/>
      <c r="HE127" s="505"/>
      <c r="HF127" s="505"/>
      <c r="HG127" s="505"/>
      <c r="HH127" s="505"/>
      <c r="HI127" s="505"/>
      <c r="HJ127" s="505"/>
      <c r="HK127" s="505"/>
      <c r="HL127" s="505"/>
      <c r="HM127" s="505"/>
      <c r="HN127" s="505"/>
      <c r="HO127" s="505"/>
      <c r="HP127" s="505"/>
      <c r="HQ127" s="505"/>
      <c r="HR127" s="505"/>
      <c r="HS127" s="505"/>
      <c r="HT127" s="505"/>
      <c r="HU127" s="505"/>
      <c r="HV127" s="505"/>
      <c r="HW127" s="505"/>
      <c r="HX127" s="505"/>
      <c r="HY127" s="505"/>
      <c r="HZ127" s="505"/>
      <c r="IA127" s="505"/>
      <c r="IB127" s="505"/>
      <c r="IC127" s="505"/>
      <c r="ID127" s="505"/>
      <c r="IE127" s="505"/>
      <c r="IF127" s="505"/>
      <c r="IG127" s="505"/>
      <c r="IH127" s="505"/>
      <c r="II127" s="505"/>
      <c r="IJ127" s="505"/>
      <c r="IK127" s="505"/>
      <c r="IL127" s="505"/>
      <c r="IM127" s="505"/>
      <c r="IN127" s="505"/>
      <c r="IO127" s="505"/>
      <c r="IP127" s="505"/>
      <c r="IQ127" s="505"/>
      <c r="IR127" s="505"/>
      <c r="IS127" s="505"/>
      <c r="IT127" s="505"/>
      <c r="IU127" s="505"/>
      <c r="IV127" s="505"/>
      <c r="IW127" s="505"/>
    </row>
    <row r="128" customFormat="false" ht="12.75" hidden="false" customHeight="false" outlineLevel="0" collapsed="false">
      <c r="A128" s="505"/>
      <c r="B128" s="505"/>
      <c r="C128" s="505"/>
      <c r="D128" s="505"/>
      <c r="E128" s="505"/>
      <c r="F128" s="505"/>
      <c r="G128" s="505"/>
      <c r="H128" s="505"/>
      <c r="I128" s="505"/>
      <c r="J128" s="505"/>
      <c r="K128" s="505"/>
      <c r="L128" s="505"/>
      <c r="M128" s="505"/>
      <c r="N128" s="505"/>
      <c r="O128" s="505"/>
      <c r="P128" s="505"/>
      <c r="Q128" s="505"/>
      <c r="R128" s="505"/>
      <c r="S128" s="505"/>
      <c r="T128" s="505"/>
      <c r="U128" s="505"/>
      <c r="V128" s="505"/>
      <c r="W128" s="505"/>
      <c r="X128" s="505"/>
      <c r="Y128" s="505"/>
      <c r="Z128" s="505"/>
      <c r="AA128" s="294" t="n">
        <f aca="false">SUM(F128:Y128)</f>
        <v>0</v>
      </c>
      <c r="AB128" s="511" t="n">
        <f aca="false">AA128*$C$60</f>
        <v>0</v>
      </c>
      <c r="AC128" s="505"/>
      <c r="AD128" s="505"/>
      <c r="AE128" s="505"/>
      <c r="AF128" s="505"/>
      <c r="AG128" s="505"/>
      <c r="AH128" s="505"/>
      <c r="AI128" s="505"/>
      <c r="AJ128" s="505"/>
      <c r="AK128" s="505"/>
      <c r="AL128" s="505"/>
      <c r="AM128" s="505"/>
      <c r="AN128" s="505"/>
      <c r="AO128" s="505"/>
      <c r="AP128" s="505"/>
      <c r="AQ128" s="505"/>
      <c r="AR128" s="505"/>
      <c r="AS128" s="505"/>
      <c r="AT128" s="505"/>
      <c r="AU128" s="505"/>
      <c r="AV128" s="505"/>
      <c r="AW128" s="505"/>
      <c r="AX128" s="505"/>
      <c r="AY128" s="505"/>
      <c r="AZ128" s="505"/>
      <c r="BA128" s="505"/>
      <c r="BB128" s="505"/>
      <c r="BC128" s="505"/>
      <c r="BD128" s="505"/>
      <c r="BE128" s="505"/>
      <c r="BF128" s="505"/>
      <c r="BG128" s="505"/>
      <c r="BH128" s="505"/>
      <c r="BI128" s="505"/>
      <c r="BJ128" s="505"/>
      <c r="BK128" s="505"/>
      <c r="BL128" s="505"/>
      <c r="BM128" s="505"/>
      <c r="BN128" s="505"/>
      <c r="BO128" s="505"/>
      <c r="BP128" s="505"/>
      <c r="BQ128" s="505"/>
      <c r="BR128" s="505"/>
      <c r="BS128" s="505"/>
      <c r="BT128" s="505"/>
      <c r="BU128" s="505"/>
      <c r="BV128" s="505"/>
      <c r="BW128" s="505"/>
      <c r="BX128" s="505"/>
      <c r="BY128" s="505"/>
      <c r="BZ128" s="505"/>
      <c r="CA128" s="505"/>
      <c r="CB128" s="505"/>
      <c r="CC128" s="505"/>
      <c r="CD128" s="505"/>
      <c r="CE128" s="505"/>
      <c r="CF128" s="505"/>
      <c r="CG128" s="505"/>
      <c r="CH128" s="505"/>
      <c r="CI128" s="505"/>
      <c r="CJ128" s="505"/>
      <c r="CK128" s="505"/>
      <c r="CL128" s="505"/>
      <c r="CM128" s="505"/>
      <c r="CN128" s="505"/>
      <c r="CO128" s="505"/>
      <c r="CP128" s="505"/>
      <c r="CQ128" s="505"/>
      <c r="CR128" s="505"/>
      <c r="CS128" s="505"/>
      <c r="CT128" s="505"/>
      <c r="CU128" s="505"/>
      <c r="CV128" s="505"/>
      <c r="CW128" s="505"/>
      <c r="CX128" s="505"/>
      <c r="CY128" s="505"/>
      <c r="CZ128" s="505"/>
      <c r="DA128" s="505"/>
      <c r="DB128" s="505"/>
      <c r="DC128" s="505"/>
      <c r="DD128" s="505"/>
      <c r="DE128" s="505"/>
      <c r="DF128" s="505"/>
      <c r="DG128" s="505"/>
      <c r="DH128" s="505"/>
      <c r="DI128" s="505"/>
      <c r="DJ128" s="505"/>
      <c r="DK128" s="505"/>
      <c r="DL128" s="505"/>
      <c r="DM128" s="505"/>
      <c r="DN128" s="505"/>
      <c r="DO128" s="505"/>
      <c r="DP128" s="505"/>
      <c r="DQ128" s="505"/>
      <c r="DR128" s="505"/>
      <c r="DS128" s="505"/>
      <c r="DT128" s="505"/>
      <c r="DU128" s="505"/>
      <c r="DV128" s="505"/>
      <c r="DW128" s="505"/>
      <c r="DX128" s="505"/>
      <c r="DY128" s="505"/>
      <c r="DZ128" s="505"/>
      <c r="EA128" s="505"/>
      <c r="EB128" s="505"/>
      <c r="EC128" s="505"/>
      <c r="ED128" s="505"/>
      <c r="EE128" s="505"/>
      <c r="EF128" s="505"/>
      <c r="EG128" s="505"/>
      <c r="EH128" s="505"/>
      <c r="EI128" s="505"/>
      <c r="EJ128" s="505"/>
      <c r="EK128" s="505"/>
      <c r="EL128" s="505"/>
      <c r="EM128" s="505"/>
      <c r="EN128" s="505"/>
      <c r="EO128" s="505"/>
      <c r="EP128" s="505"/>
      <c r="EQ128" s="505"/>
      <c r="ER128" s="505"/>
      <c r="ES128" s="505"/>
      <c r="ET128" s="505"/>
      <c r="EU128" s="505"/>
      <c r="EV128" s="505"/>
      <c r="EW128" s="505"/>
      <c r="EX128" s="505"/>
      <c r="EY128" s="505"/>
      <c r="EZ128" s="505"/>
      <c r="FA128" s="505"/>
      <c r="FB128" s="505"/>
      <c r="FC128" s="505"/>
      <c r="FD128" s="505"/>
      <c r="FE128" s="505"/>
      <c r="FF128" s="505"/>
      <c r="FG128" s="505"/>
      <c r="FH128" s="505"/>
      <c r="FI128" s="505"/>
      <c r="FJ128" s="505"/>
      <c r="FK128" s="505"/>
      <c r="FL128" s="505"/>
      <c r="FM128" s="505"/>
      <c r="FN128" s="505"/>
      <c r="FO128" s="505"/>
      <c r="FP128" s="505"/>
      <c r="FQ128" s="505"/>
      <c r="FR128" s="505"/>
      <c r="FS128" s="505"/>
      <c r="FT128" s="505"/>
      <c r="FU128" s="505"/>
      <c r="FV128" s="505"/>
      <c r="FW128" s="505"/>
      <c r="FX128" s="505"/>
      <c r="FY128" s="505"/>
      <c r="FZ128" s="505"/>
      <c r="GA128" s="505"/>
      <c r="GB128" s="505"/>
      <c r="GC128" s="505"/>
      <c r="GD128" s="505"/>
      <c r="GE128" s="505"/>
      <c r="GF128" s="505"/>
      <c r="GG128" s="505"/>
      <c r="GH128" s="505"/>
      <c r="GI128" s="505"/>
      <c r="GJ128" s="505"/>
      <c r="GK128" s="505"/>
      <c r="GL128" s="505"/>
      <c r="GM128" s="505"/>
      <c r="GN128" s="505"/>
      <c r="GO128" s="505"/>
      <c r="GP128" s="505"/>
      <c r="GQ128" s="505"/>
      <c r="GR128" s="505"/>
      <c r="GS128" s="505"/>
      <c r="GT128" s="505"/>
      <c r="GU128" s="505"/>
      <c r="GV128" s="505"/>
      <c r="GW128" s="505"/>
      <c r="GX128" s="505"/>
      <c r="GY128" s="505"/>
      <c r="GZ128" s="505"/>
      <c r="HA128" s="505"/>
      <c r="HB128" s="505"/>
      <c r="HC128" s="505"/>
      <c r="HD128" s="505"/>
      <c r="HE128" s="505"/>
      <c r="HF128" s="505"/>
      <c r="HG128" s="505"/>
      <c r="HH128" s="505"/>
      <c r="HI128" s="505"/>
      <c r="HJ128" s="505"/>
      <c r="HK128" s="505"/>
      <c r="HL128" s="505"/>
      <c r="HM128" s="505"/>
      <c r="HN128" s="505"/>
      <c r="HO128" s="505"/>
      <c r="HP128" s="505"/>
      <c r="HQ128" s="505"/>
      <c r="HR128" s="505"/>
      <c r="HS128" s="505"/>
      <c r="HT128" s="505"/>
      <c r="HU128" s="505"/>
      <c r="HV128" s="505"/>
      <c r="HW128" s="505"/>
      <c r="HX128" s="505"/>
      <c r="HY128" s="505"/>
      <c r="HZ128" s="505"/>
      <c r="IA128" s="505"/>
      <c r="IB128" s="505"/>
      <c r="IC128" s="505"/>
      <c r="ID128" s="505"/>
      <c r="IE128" s="505"/>
      <c r="IF128" s="505"/>
      <c r="IG128" s="505"/>
      <c r="IH128" s="505"/>
      <c r="II128" s="505"/>
      <c r="IJ128" s="505"/>
      <c r="IK128" s="505"/>
      <c r="IL128" s="505"/>
      <c r="IM128" s="505"/>
      <c r="IN128" s="505"/>
      <c r="IO128" s="505"/>
      <c r="IP128" s="505"/>
      <c r="IQ128" s="505"/>
      <c r="IR128" s="505"/>
      <c r="IS128" s="505"/>
      <c r="IT128" s="505"/>
      <c r="IU128" s="505"/>
      <c r="IV128" s="505"/>
      <c r="IW128" s="505"/>
    </row>
    <row r="129" customFormat="false" ht="12.75" hidden="false" customHeight="false" outlineLevel="0" collapsed="false">
      <c r="A129" s="505"/>
      <c r="B129" s="505"/>
      <c r="C129" s="505"/>
      <c r="D129" s="505"/>
      <c r="E129" s="505"/>
      <c r="F129" s="505"/>
      <c r="G129" s="505"/>
      <c r="H129" s="505"/>
      <c r="I129" s="505"/>
      <c r="J129" s="505"/>
      <c r="K129" s="505"/>
      <c r="L129" s="505"/>
      <c r="M129" s="505"/>
      <c r="N129" s="505"/>
      <c r="O129" s="505"/>
      <c r="P129" s="505"/>
      <c r="Q129" s="505"/>
      <c r="R129" s="505"/>
      <c r="S129" s="505"/>
      <c r="T129" s="505"/>
      <c r="U129" s="505"/>
      <c r="V129" s="505"/>
      <c r="W129" s="505"/>
      <c r="X129" s="505"/>
      <c r="Y129" s="505"/>
      <c r="Z129" s="505"/>
      <c r="AA129" s="294" t="n">
        <f aca="false">SUM(F129:Y129)</f>
        <v>0</v>
      </c>
      <c r="AB129" s="511" t="n">
        <f aca="false">AA129*$C$60</f>
        <v>0</v>
      </c>
      <c r="AC129" s="505"/>
      <c r="AD129" s="505"/>
      <c r="AE129" s="505"/>
      <c r="AF129" s="505"/>
      <c r="AG129" s="505"/>
      <c r="AH129" s="505"/>
      <c r="AI129" s="505"/>
      <c r="AJ129" s="505"/>
      <c r="AK129" s="505"/>
      <c r="AL129" s="505"/>
      <c r="AM129" s="505"/>
      <c r="AN129" s="505"/>
      <c r="AO129" s="505"/>
      <c r="AP129" s="505"/>
      <c r="AQ129" s="505"/>
      <c r="AR129" s="505"/>
      <c r="AS129" s="505"/>
      <c r="AT129" s="505"/>
      <c r="AU129" s="505"/>
      <c r="AV129" s="505"/>
      <c r="AW129" s="505"/>
      <c r="AX129" s="505"/>
      <c r="AY129" s="505"/>
      <c r="AZ129" s="505"/>
      <c r="BA129" s="505"/>
      <c r="BB129" s="505"/>
      <c r="BC129" s="505"/>
      <c r="BD129" s="505"/>
      <c r="BE129" s="505"/>
      <c r="BF129" s="505"/>
      <c r="BG129" s="505"/>
      <c r="BH129" s="505"/>
      <c r="BI129" s="505"/>
      <c r="BJ129" s="505"/>
      <c r="BK129" s="505"/>
      <c r="BL129" s="505"/>
      <c r="BM129" s="505"/>
      <c r="BN129" s="505"/>
      <c r="BO129" s="505"/>
      <c r="BP129" s="505"/>
      <c r="BQ129" s="505"/>
      <c r="BR129" s="505"/>
      <c r="BS129" s="505"/>
      <c r="BT129" s="505"/>
      <c r="BU129" s="505"/>
      <c r="BV129" s="505"/>
      <c r="BW129" s="505"/>
      <c r="BX129" s="505"/>
      <c r="BY129" s="505"/>
      <c r="BZ129" s="505"/>
      <c r="CA129" s="505"/>
      <c r="CB129" s="505"/>
      <c r="CC129" s="505"/>
      <c r="CD129" s="505"/>
      <c r="CE129" s="505"/>
      <c r="CF129" s="505"/>
      <c r="CG129" s="505"/>
      <c r="CH129" s="505"/>
      <c r="CI129" s="505"/>
      <c r="CJ129" s="505"/>
      <c r="CK129" s="505"/>
      <c r="CL129" s="505"/>
      <c r="CM129" s="505"/>
      <c r="CN129" s="505"/>
      <c r="CO129" s="505"/>
      <c r="CP129" s="505"/>
      <c r="CQ129" s="505"/>
      <c r="CR129" s="505"/>
      <c r="CS129" s="505"/>
      <c r="CT129" s="505"/>
      <c r="CU129" s="505"/>
      <c r="CV129" s="505"/>
      <c r="CW129" s="505"/>
      <c r="CX129" s="505"/>
      <c r="CY129" s="505"/>
      <c r="CZ129" s="505"/>
      <c r="DA129" s="505"/>
      <c r="DB129" s="505"/>
      <c r="DC129" s="505"/>
      <c r="DD129" s="505"/>
      <c r="DE129" s="505"/>
      <c r="DF129" s="505"/>
      <c r="DG129" s="505"/>
      <c r="DH129" s="505"/>
      <c r="DI129" s="505"/>
      <c r="DJ129" s="505"/>
      <c r="DK129" s="505"/>
      <c r="DL129" s="505"/>
      <c r="DM129" s="505"/>
      <c r="DN129" s="505"/>
      <c r="DO129" s="505"/>
      <c r="DP129" s="505"/>
      <c r="DQ129" s="505"/>
      <c r="DR129" s="505"/>
      <c r="DS129" s="505"/>
      <c r="DT129" s="505"/>
      <c r="DU129" s="505"/>
      <c r="DV129" s="505"/>
      <c r="DW129" s="505"/>
      <c r="DX129" s="505"/>
      <c r="DY129" s="505"/>
      <c r="DZ129" s="505"/>
      <c r="EA129" s="505"/>
      <c r="EB129" s="505"/>
      <c r="EC129" s="505"/>
      <c r="ED129" s="505"/>
      <c r="EE129" s="505"/>
      <c r="EF129" s="505"/>
      <c r="EG129" s="505"/>
      <c r="EH129" s="505"/>
      <c r="EI129" s="505"/>
      <c r="EJ129" s="505"/>
      <c r="EK129" s="505"/>
      <c r="EL129" s="505"/>
      <c r="EM129" s="505"/>
      <c r="EN129" s="505"/>
      <c r="EO129" s="505"/>
      <c r="EP129" s="505"/>
      <c r="EQ129" s="505"/>
      <c r="ER129" s="505"/>
      <c r="ES129" s="505"/>
      <c r="ET129" s="505"/>
      <c r="EU129" s="505"/>
      <c r="EV129" s="505"/>
      <c r="EW129" s="505"/>
      <c r="EX129" s="505"/>
      <c r="EY129" s="505"/>
      <c r="EZ129" s="505"/>
      <c r="FA129" s="505"/>
      <c r="FB129" s="505"/>
      <c r="FC129" s="505"/>
      <c r="FD129" s="505"/>
      <c r="FE129" s="505"/>
      <c r="FF129" s="505"/>
      <c r="FG129" s="505"/>
      <c r="FH129" s="505"/>
      <c r="FI129" s="505"/>
      <c r="FJ129" s="505"/>
      <c r="FK129" s="505"/>
      <c r="FL129" s="505"/>
      <c r="FM129" s="505"/>
      <c r="FN129" s="505"/>
      <c r="FO129" s="505"/>
      <c r="FP129" s="505"/>
      <c r="FQ129" s="505"/>
      <c r="FR129" s="505"/>
      <c r="FS129" s="505"/>
      <c r="FT129" s="505"/>
      <c r="FU129" s="505"/>
      <c r="FV129" s="505"/>
      <c r="FW129" s="505"/>
      <c r="FX129" s="505"/>
      <c r="FY129" s="505"/>
      <c r="FZ129" s="505"/>
      <c r="GA129" s="505"/>
      <c r="GB129" s="505"/>
      <c r="GC129" s="505"/>
      <c r="GD129" s="505"/>
      <c r="GE129" s="505"/>
      <c r="GF129" s="505"/>
      <c r="GG129" s="505"/>
      <c r="GH129" s="505"/>
      <c r="GI129" s="505"/>
      <c r="GJ129" s="505"/>
      <c r="GK129" s="505"/>
      <c r="GL129" s="505"/>
      <c r="GM129" s="505"/>
      <c r="GN129" s="505"/>
      <c r="GO129" s="505"/>
      <c r="GP129" s="505"/>
      <c r="GQ129" s="505"/>
      <c r="GR129" s="505"/>
      <c r="GS129" s="505"/>
      <c r="GT129" s="505"/>
      <c r="GU129" s="505"/>
      <c r="GV129" s="505"/>
      <c r="GW129" s="505"/>
      <c r="GX129" s="505"/>
      <c r="GY129" s="505"/>
      <c r="GZ129" s="505"/>
      <c r="HA129" s="505"/>
      <c r="HB129" s="505"/>
      <c r="HC129" s="505"/>
      <c r="HD129" s="505"/>
      <c r="HE129" s="505"/>
      <c r="HF129" s="505"/>
      <c r="HG129" s="505"/>
      <c r="HH129" s="505"/>
      <c r="HI129" s="505"/>
      <c r="HJ129" s="505"/>
      <c r="HK129" s="505"/>
      <c r="HL129" s="505"/>
      <c r="HM129" s="505"/>
      <c r="HN129" s="505"/>
      <c r="HO129" s="505"/>
      <c r="HP129" s="505"/>
      <c r="HQ129" s="505"/>
      <c r="HR129" s="505"/>
      <c r="HS129" s="505"/>
      <c r="HT129" s="505"/>
      <c r="HU129" s="505"/>
      <c r="HV129" s="505"/>
      <c r="HW129" s="505"/>
      <c r="HX129" s="505"/>
      <c r="HY129" s="505"/>
      <c r="HZ129" s="505"/>
      <c r="IA129" s="505"/>
      <c r="IB129" s="505"/>
      <c r="IC129" s="505"/>
      <c r="ID129" s="505"/>
      <c r="IE129" s="505"/>
      <c r="IF129" s="505"/>
      <c r="IG129" s="505"/>
      <c r="IH129" s="505"/>
      <c r="II129" s="505"/>
      <c r="IJ129" s="505"/>
      <c r="IK129" s="505"/>
      <c r="IL129" s="505"/>
      <c r="IM129" s="505"/>
      <c r="IN129" s="505"/>
      <c r="IO129" s="505"/>
      <c r="IP129" s="505"/>
      <c r="IQ129" s="505"/>
      <c r="IR129" s="505"/>
      <c r="IS129" s="505"/>
      <c r="IT129" s="505"/>
      <c r="IU129" s="505"/>
      <c r="IV129" s="505"/>
      <c r="IW129" s="505"/>
    </row>
    <row r="130" customFormat="false" ht="12.75" hidden="false" customHeight="false" outlineLevel="0" collapsed="false">
      <c r="A130" s="505"/>
      <c r="B130" s="505"/>
      <c r="C130" s="505"/>
      <c r="D130" s="505"/>
      <c r="E130" s="505"/>
      <c r="F130" s="505"/>
      <c r="G130" s="505"/>
      <c r="H130" s="505"/>
      <c r="I130" s="505"/>
      <c r="J130" s="505"/>
      <c r="K130" s="505"/>
      <c r="L130" s="505"/>
      <c r="M130" s="505"/>
      <c r="N130" s="505"/>
      <c r="O130" s="505"/>
      <c r="P130" s="505"/>
      <c r="Q130" s="505"/>
      <c r="R130" s="505"/>
      <c r="S130" s="505"/>
      <c r="T130" s="505"/>
      <c r="U130" s="505"/>
      <c r="V130" s="505"/>
      <c r="W130" s="505"/>
      <c r="X130" s="505"/>
      <c r="Y130" s="505"/>
      <c r="Z130" s="505"/>
      <c r="AA130" s="294" t="n">
        <f aca="false">SUM(F130:Y130)</f>
        <v>0</v>
      </c>
      <c r="AB130" s="511" t="n">
        <f aca="false">AA130*$C$60</f>
        <v>0</v>
      </c>
      <c r="AC130" s="505"/>
      <c r="AD130" s="505"/>
      <c r="AE130" s="505"/>
      <c r="AF130" s="505"/>
      <c r="AG130" s="505"/>
      <c r="AH130" s="505"/>
      <c r="AI130" s="505"/>
      <c r="AJ130" s="505"/>
      <c r="AK130" s="505"/>
      <c r="AL130" s="505"/>
      <c r="AM130" s="505"/>
      <c r="AN130" s="505"/>
      <c r="AO130" s="505"/>
      <c r="AP130" s="505"/>
      <c r="AQ130" s="505"/>
      <c r="AR130" s="505"/>
      <c r="AS130" s="505"/>
      <c r="AT130" s="505"/>
      <c r="AU130" s="505"/>
      <c r="AV130" s="505"/>
      <c r="AW130" s="505"/>
      <c r="AX130" s="505"/>
      <c r="AY130" s="505"/>
      <c r="AZ130" s="505"/>
      <c r="BA130" s="505"/>
      <c r="BB130" s="505"/>
      <c r="BC130" s="505"/>
      <c r="BD130" s="505"/>
      <c r="BE130" s="505"/>
      <c r="BF130" s="505"/>
      <c r="BG130" s="505"/>
      <c r="BH130" s="505"/>
      <c r="BI130" s="505"/>
      <c r="BJ130" s="505"/>
      <c r="BK130" s="505"/>
      <c r="BL130" s="505"/>
      <c r="BM130" s="505"/>
      <c r="BN130" s="505"/>
      <c r="BO130" s="505"/>
      <c r="BP130" s="505"/>
      <c r="BQ130" s="505"/>
      <c r="BR130" s="505"/>
      <c r="BS130" s="505"/>
      <c r="BT130" s="505"/>
      <c r="BU130" s="505"/>
      <c r="BV130" s="505"/>
      <c r="BW130" s="505"/>
      <c r="BX130" s="505"/>
      <c r="BY130" s="505"/>
      <c r="BZ130" s="505"/>
      <c r="CA130" s="505"/>
      <c r="CB130" s="505"/>
      <c r="CC130" s="505"/>
      <c r="CD130" s="505"/>
      <c r="CE130" s="505"/>
      <c r="CF130" s="505"/>
      <c r="CG130" s="505"/>
      <c r="CH130" s="505"/>
      <c r="CI130" s="505"/>
      <c r="CJ130" s="505"/>
      <c r="CK130" s="505"/>
      <c r="CL130" s="505"/>
      <c r="CM130" s="505"/>
      <c r="CN130" s="505"/>
      <c r="CO130" s="505"/>
      <c r="CP130" s="505"/>
      <c r="CQ130" s="505"/>
      <c r="CR130" s="505"/>
      <c r="CS130" s="505"/>
      <c r="CT130" s="505"/>
      <c r="CU130" s="505"/>
      <c r="CV130" s="505"/>
      <c r="CW130" s="505"/>
      <c r="CX130" s="505"/>
      <c r="CY130" s="505"/>
      <c r="CZ130" s="505"/>
      <c r="DA130" s="505"/>
      <c r="DB130" s="505"/>
      <c r="DC130" s="505"/>
      <c r="DD130" s="505"/>
      <c r="DE130" s="505"/>
      <c r="DF130" s="505"/>
      <c r="DG130" s="505"/>
      <c r="DH130" s="505"/>
      <c r="DI130" s="505"/>
      <c r="DJ130" s="505"/>
      <c r="DK130" s="505"/>
      <c r="DL130" s="505"/>
      <c r="DM130" s="505"/>
      <c r="DN130" s="505"/>
      <c r="DO130" s="505"/>
      <c r="DP130" s="505"/>
      <c r="DQ130" s="505"/>
      <c r="DR130" s="505"/>
      <c r="DS130" s="505"/>
      <c r="DT130" s="505"/>
      <c r="DU130" s="505"/>
      <c r="DV130" s="505"/>
      <c r="DW130" s="505"/>
      <c r="DX130" s="505"/>
      <c r="DY130" s="505"/>
      <c r="DZ130" s="505"/>
      <c r="EA130" s="505"/>
      <c r="EB130" s="505"/>
      <c r="EC130" s="505"/>
      <c r="ED130" s="505"/>
      <c r="EE130" s="505"/>
      <c r="EF130" s="505"/>
      <c r="EG130" s="505"/>
      <c r="EH130" s="505"/>
      <c r="EI130" s="505"/>
      <c r="EJ130" s="505"/>
      <c r="EK130" s="505"/>
      <c r="EL130" s="505"/>
      <c r="EM130" s="505"/>
      <c r="EN130" s="505"/>
      <c r="EO130" s="505"/>
      <c r="EP130" s="505"/>
      <c r="EQ130" s="505"/>
      <c r="ER130" s="505"/>
      <c r="ES130" s="505"/>
      <c r="ET130" s="505"/>
      <c r="EU130" s="505"/>
      <c r="EV130" s="505"/>
      <c r="EW130" s="505"/>
      <c r="EX130" s="505"/>
      <c r="EY130" s="505"/>
      <c r="EZ130" s="505"/>
      <c r="FA130" s="505"/>
      <c r="FB130" s="505"/>
      <c r="FC130" s="505"/>
      <c r="FD130" s="505"/>
      <c r="FE130" s="505"/>
      <c r="FF130" s="505"/>
      <c r="FG130" s="505"/>
      <c r="FH130" s="505"/>
      <c r="FI130" s="505"/>
      <c r="FJ130" s="505"/>
      <c r="FK130" s="505"/>
      <c r="FL130" s="505"/>
      <c r="FM130" s="505"/>
      <c r="FN130" s="505"/>
      <c r="FO130" s="505"/>
      <c r="FP130" s="505"/>
      <c r="FQ130" s="505"/>
      <c r="FR130" s="505"/>
      <c r="FS130" s="505"/>
      <c r="FT130" s="505"/>
      <c r="FU130" s="505"/>
      <c r="FV130" s="505"/>
      <c r="FW130" s="505"/>
      <c r="FX130" s="505"/>
      <c r="FY130" s="505"/>
      <c r="FZ130" s="505"/>
      <c r="GA130" s="505"/>
      <c r="GB130" s="505"/>
      <c r="GC130" s="505"/>
      <c r="GD130" s="505"/>
      <c r="GE130" s="505"/>
      <c r="GF130" s="505"/>
      <c r="GG130" s="505"/>
      <c r="GH130" s="505"/>
      <c r="GI130" s="505"/>
      <c r="GJ130" s="505"/>
      <c r="GK130" s="505"/>
      <c r="GL130" s="505"/>
      <c r="GM130" s="505"/>
      <c r="GN130" s="505"/>
      <c r="GO130" s="505"/>
      <c r="GP130" s="505"/>
      <c r="GQ130" s="505"/>
      <c r="GR130" s="505"/>
      <c r="GS130" s="505"/>
      <c r="GT130" s="505"/>
      <c r="GU130" s="505"/>
      <c r="GV130" s="505"/>
      <c r="GW130" s="505"/>
      <c r="GX130" s="505"/>
      <c r="GY130" s="505"/>
      <c r="GZ130" s="505"/>
      <c r="HA130" s="505"/>
      <c r="HB130" s="505"/>
      <c r="HC130" s="505"/>
      <c r="HD130" s="505"/>
      <c r="HE130" s="505"/>
      <c r="HF130" s="505"/>
      <c r="HG130" s="505"/>
      <c r="HH130" s="505"/>
      <c r="HI130" s="505"/>
      <c r="HJ130" s="505"/>
      <c r="HK130" s="505"/>
      <c r="HL130" s="505"/>
      <c r="HM130" s="505"/>
      <c r="HN130" s="505"/>
      <c r="HO130" s="505"/>
      <c r="HP130" s="505"/>
      <c r="HQ130" s="505"/>
      <c r="HR130" s="505"/>
      <c r="HS130" s="505"/>
      <c r="HT130" s="505"/>
      <c r="HU130" s="505"/>
      <c r="HV130" s="505"/>
      <c r="HW130" s="505"/>
      <c r="HX130" s="505"/>
      <c r="HY130" s="505"/>
      <c r="HZ130" s="505"/>
      <c r="IA130" s="505"/>
      <c r="IB130" s="505"/>
      <c r="IC130" s="505"/>
      <c r="ID130" s="505"/>
      <c r="IE130" s="505"/>
      <c r="IF130" s="505"/>
      <c r="IG130" s="505"/>
      <c r="IH130" s="505"/>
      <c r="II130" s="505"/>
      <c r="IJ130" s="505"/>
      <c r="IK130" s="505"/>
      <c r="IL130" s="505"/>
      <c r="IM130" s="505"/>
      <c r="IN130" s="505"/>
      <c r="IO130" s="505"/>
      <c r="IP130" s="505"/>
      <c r="IQ130" s="505"/>
      <c r="IR130" s="505"/>
      <c r="IS130" s="505"/>
      <c r="IT130" s="505"/>
      <c r="IU130" s="505"/>
      <c r="IV130" s="505"/>
      <c r="IW130" s="505"/>
    </row>
    <row r="131" customFormat="false" ht="12.75" hidden="false" customHeight="false" outlineLevel="0" collapsed="false">
      <c r="A131" s="505"/>
      <c r="B131" s="505"/>
      <c r="C131" s="505"/>
      <c r="D131" s="505"/>
      <c r="E131" s="505"/>
      <c r="F131" s="505"/>
      <c r="G131" s="505"/>
      <c r="H131" s="505"/>
      <c r="I131" s="505"/>
      <c r="J131" s="505"/>
      <c r="K131" s="505"/>
      <c r="L131" s="505"/>
      <c r="M131" s="505"/>
      <c r="N131" s="505"/>
      <c r="O131" s="505"/>
      <c r="P131" s="505"/>
      <c r="Q131" s="505"/>
      <c r="R131" s="505"/>
      <c r="S131" s="505"/>
      <c r="T131" s="505"/>
      <c r="U131" s="505"/>
      <c r="V131" s="505"/>
      <c r="W131" s="505"/>
      <c r="X131" s="505"/>
      <c r="Y131" s="505"/>
      <c r="Z131" s="505"/>
      <c r="AA131" s="294" t="n">
        <f aca="false">SUM(F131:Y131)</f>
        <v>0</v>
      </c>
      <c r="AB131" s="511" t="n">
        <f aca="false">AA131*$C$60</f>
        <v>0</v>
      </c>
      <c r="AC131" s="505"/>
      <c r="AD131" s="505"/>
      <c r="AE131" s="505"/>
      <c r="AF131" s="505"/>
      <c r="AG131" s="505"/>
      <c r="AH131" s="505"/>
      <c r="AI131" s="505"/>
      <c r="AJ131" s="505"/>
      <c r="AK131" s="505"/>
      <c r="AL131" s="505"/>
      <c r="AM131" s="505"/>
      <c r="AN131" s="505"/>
      <c r="AO131" s="505"/>
      <c r="AP131" s="505"/>
      <c r="AQ131" s="505"/>
      <c r="AR131" s="505"/>
      <c r="AS131" s="505"/>
      <c r="AT131" s="505"/>
      <c r="AU131" s="505"/>
      <c r="AV131" s="505"/>
      <c r="AW131" s="505"/>
      <c r="AX131" s="505"/>
      <c r="AY131" s="505"/>
      <c r="AZ131" s="505"/>
      <c r="BA131" s="505"/>
      <c r="BB131" s="505"/>
      <c r="BC131" s="505"/>
      <c r="BD131" s="505"/>
      <c r="BE131" s="505"/>
      <c r="BF131" s="505"/>
      <c r="BG131" s="505"/>
      <c r="BH131" s="505"/>
      <c r="BI131" s="505"/>
      <c r="BJ131" s="505"/>
      <c r="BK131" s="505"/>
      <c r="BL131" s="505"/>
      <c r="BM131" s="505"/>
      <c r="BN131" s="505"/>
      <c r="BO131" s="505"/>
      <c r="BP131" s="505"/>
      <c r="BQ131" s="505"/>
      <c r="BR131" s="505"/>
      <c r="BS131" s="505"/>
      <c r="BT131" s="505"/>
      <c r="BU131" s="505"/>
      <c r="BV131" s="505"/>
      <c r="BW131" s="505"/>
      <c r="BX131" s="505"/>
      <c r="BY131" s="505"/>
      <c r="BZ131" s="505"/>
      <c r="CA131" s="505"/>
      <c r="CB131" s="505"/>
      <c r="CC131" s="505"/>
      <c r="CD131" s="505"/>
      <c r="CE131" s="505"/>
      <c r="CF131" s="505"/>
      <c r="CG131" s="505"/>
      <c r="CH131" s="505"/>
      <c r="CI131" s="505"/>
      <c r="CJ131" s="505"/>
      <c r="CK131" s="505"/>
      <c r="CL131" s="505"/>
      <c r="CM131" s="505"/>
      <c r="CN131" s="505"/>
      <c r="CO131" s="505"/>
      <c r="CP131" s="505"/>
      <c r="CQ131" s="505"/>
      <c r="CR131" s="505"/>
      <c r="CS131" s="505"/>
      <c r="CT131" s="505"/>
      <c r="CU131" s="505"/>
      <c r="CV131" s="505"/>
      <c r="CW131" s="505"/>
      <c r="CX131" s="505"/>
      <c r="CY131" s="505"/>
      <c r="CZ131" s="505"/>
      <c r="DA131" s="505"/>
      <c r="DB131" s="505"/>
      <c r="DC131" s="505"/>
      <c r="DD131" s="505"/>
      <c r="DE131" s="505"/>
      <c r="DF131" s="505"/>
      <c r="DG131" s="505"/>
      <c r="DH131" s="505"/>
      <c r="DI131" s="505"/>
      <c r="DJ131" s="505"/>
      <c r="DK131" s="505"/>
      <c r="DL131" s="505"/>
      <c r="DM131" s="505"/>
      <c r="DN131" s="505"/>
      <c r="DO131" s="505"/>
      <c r="DP131" s="505"/>
      <c r="DQ131" s="505"/>
      <c r="DR131" s="505"/>
      <c r="DS131" s="505"/>
      <c r="DT131" s="505"/>
      <c r="DU131" s="505"/>
      <c r="DV131" s="505"/>
      <c r="DW131" s="505"/>
      <c r="DX131" s="505"/>
      <c r="DY131" s="505"/>
      <c r="DZ131" s="505"/>
      <c r="EA131" s="505"/>
      <c r="EB131" s="505"/>
      <c r="EC131" s="505"/>
      <c r="ED131" s="505"/>
      <c r="EE131" s="505"/>
      <c r="EF131" s="505"/>
      <c r="EG131" s="505"/>
      <c r="EH131" s="505"/>
      <c r="EI131" s="505"/>
      <c r="EJ131" s="505"/>
      <c r="EK131" s="505"/>
      <c r="EL131" s="505"/>
      <c r="EM131" s="505"/>
      <c r="EN131" s="505"/>
      <c r="EO131" s="505"/>
      <c r="EP131" s="505"/>
      <c r="EQ131" s="505"/>
      <c r="ER131" s="505"/>
      <c r="ES131" s="505"/>
      <c r="ET131" s="505"/>
      <c r="EU131" s="505"/>
      <c r="EV131" s="505"/>
      <c r="EW131" s="505"/>
      <c r="EX131" s="505"/>
      <c r="EY131" s="505"/>
      <c r="EZ131" s="505"/>
      <c r="FA131" s="505"/>
      <c r="FB131" s="505"/>
      <c r="FC131" s="505"/>
      <c r="FD131" s="505"/>
      <c r="FE131" s="505"/>
      <c r="FF131" s="505"/>
      <c r="FG131" s="505"/>
      <c r="FH131" s="505"/>
      <c r="FI131" s="505"/>
      <c r="FJ131" s="505"/>
      <c r="FK131" s="505"/>
      <c r="FL131" s="505"/>
      <c r="FM131" s="505"/>
      <c r="FN131" s="505"/>
      <c r="FO131" s="505"/>
      <c r="FP131" s="505"/>
      <c r="FQ131" s="505"/>
      <c r="FR131" s="505"/>
      <c r="FS131" s="505"/>
      <c r="FT131" s="505"/>
      <c r="FU131" s="505"/>
      <c r="FV131" s="505"/>
      <c r="FW131" s="505"/>
      <c r="FX131" s="505"/>
      <c r="FY131" s="505"/>
      <c r="FZ131" s="505"/>
      <c r="GA131" s="505"/>
      <c r="GB131" s="505"/>
      <c r="GC131" s="505"/>
      <c r="GD131" s="505"/>
      <c r="GE131" s="505"/>
      <c r="GF131" s="505"/>
      <c r="GG131" s="505"/>
      <c r="GH131" s="505"/>
      <c r="GI131" s="505"/>
      <c r="GJ131" s="505"/>
      <c r="GK131" s="505"/>
      <c r="GL131" s="505"/>
      <c r="GM131" s="505"/>
      <c r="GN131" s="505"/>
      <c r="GO131" s="505"/>
      <c r="GP131" s="505"/>
      <c r="GQ131" s="505"/>
      <c r="GR131" s="505"/>
      <c r="GS131" s="505"/>
      <c r="GT131" s="505"/>
      <c r="GU131" s="505"/>
      <c r="GV131" s="505"/>
      <c r="GW131" s="505"/>
      <c r="GX131" s="505"/>
      <c r="GY131" s="505"/>
      <c r="GZ131" s="505"/>
      <c r="HA131" s="505"/>
      <c r="HB131" s="505"/>
      <c r="HC131" s="505"/>
      <c r="HD131" s="505"/>
      <c r="HE131" s="505"/>
      <c r="HF131" s="505"/>
      <c r="HG131" s="505"/>
      <c r="HH131" s="505"/>
      <c r="HI131" s="505"/>
      <c r="HJ131" s="505"/>
      <c r="HK131" s="505"/>
      <c r="HL131" s="505"/>
      <c r="HM131" s="505"/>
      <c r="HN131" s="505"/>
      <c r="HO131" s="505"/>
      <c r="HP131" s="505"/>
      <c r="HQ131" s="505"/>
      <c r="HR131" s="505"/>
      <c r="HS131" s="505"/>
      <c r="HT131" s="505"/>
      <c r="HU131" s="505"/>
      <c r="HV131" s="505"/>
      <c r="HW131" s="505"/>
      <c r="HX131" s="505"/>
      <c r="HY131" s="505"/>
      <c r="HZ131" s="505"/>
      <c r="IA131" s="505"/>
      <c r="IB131" s="505"/>
      <c r="IC131" s="505"/>
      <c r="ID131" s="505"/>
      <c r="IE131" s="505"/>
      <c r="IF131" s="505"/>
      <c r="IG131" s="505"/>
      <c r="IH131" s="505"/>
      <c r="II131" s="505"/>
      <c r="IJ131" s="505"/>
      <c r="IK131" s="505"/>
      <c r="IL131" s="505"/>
      <c r="IM131" s="505"/>
      <c r="IN131" s="505"/>
      <c r="IO131" s="505"/>
      <c r="IP131" s="505"/>
      <c r="IQ131" s="505"/>
      <c r="IR131" s="505"/>
      <c r="IS131" s="505"/>
      <c r="IT131" s="505"/>
      <c r="IU131" s="505"/>
      <c r="IV131" s="505"/>
      <c r="IW131" s="505"/>
    </row>
    <row r="132" customFormat="false" ht="12.75" hidden="false" customHeight="false" outlineLevel="0" collapsed="false">
      <c r="A132" s="505"/>
      <c r="B132" s="505"/>
      <c r="C132" s="505"/>
      <c r="D132" s="505"/>
      <c r="E132" s="505"/>
      <c r="F132" s="505"/>
      <c r="G132" s="505"/>
      <c r="H132" s="505"/>
      <c r="I132" s="505"/>
      <c r="J132" s="505"/>
      <c r="K132" s="505"/>
      <c r="L132" s="505"/>
      <c r="M132" s="505"/>
      <c r="N132" s="505"/>
      <c r="O132" s="505"/>
      <c r="P132" s="505"/>
      <c r="Q132" s="505"/>
      <c r="R132" s="505"/>
      <c r="S132" s="505"/>
      <c r="T132" s="505"/>
      <c r="U132" s="505"/>
      <c r="V132" s="505"/>
      <c r="W132" s="505"/>
      <c r="X132" s="505"/>
      <c r="Y132" s="505"/>
      <c r="Z132" s="505"/>
      <c r="AA132" s="294" t="n">
        <f aca="false">SUM(F132:Y132)</f>
        <v>0</v>
      </c>
      <c r="AB132" s="511" t="n">
        <f aca="false">AA132*$C$60</f>
        <v>0</v>
      </c>
      <c r="AC132" s="505"/>
      <c r="AD132" s="505"/>
      <c r="AE132" s="505"/>
      <c r="AF132" s="505"/>
      <c r="AG132" s="505"/>
      <c r="AH132" s="505"/>
      <c r="AI132" s="505"/>
      <c r="AJ132" s="505"/>
      <c r="AK132" s="505"/>
      <c r="AL132" s="505"/>
      <c r="AM132" s="505"/>
      <c r="AN132" s="505"/>
      <c r="AO132" s="505"/>
      <c r="AP132" s="505"/>
      <c r="AQ132" s="505"/>
      <c r="AR132" s="505"/>
      <c r="AS132" s="505"/>
      <c r="AT132" s="505"/>
      <c r="AU132" s="505"/>
      <c r="AV132" s="505"/>
      <c r="AW132" s="505"/>
      <c r="AX132" s="505"/>
      <c r="AY132" s="505"/>
      <c r="AZ132" s="505"/>
      <c r="BA132" s="505"/>
      <c r="BB132" s="505"/>
      <c r="BC132" s="505"/>
      <c r="BD132" s="505"/>
      <c r="BE132" s="505"/>
      <c r="BF132" s="505"/>
      <c r="BG132" s="505"/>
      <c r="BH132" s="505"/>
      <c r="BI132" s="505"/>
      <c r="BJ132" s="505"/>
      <c r="BK132" s="505"/>
      <c r="BL132" s="505"/>
      <c r="BM132" s="505"/>
      <c r="BN132" s="505"/>
      <c r="BO132" s="505"/>
      <c r="BP132" s="505"/>
      <c r="BQ132" s="505"/>
      <c r="BR132" s="505"/>
      <c r="BS132" s="505"/>
      <c r="BT132" s="505"/>
      <c r="BU132" s="505"/>
      <c r="BV132" s="505"/>
      <c r="BW132" s="505"/>
      <c r="BX132" s="505"/>
      <c r="BY132" s="505"/>
      <c r="BZ132" s="505"/>
      <c r="CA132" s="505"/>
      <c r="CB132" s="505"/>
      <c r="CC132" s="505"/>
      <c r="CD132" s="505"/>
      <c r="CE132" s="505"/>
      <c r="CF132" s="505"/>
      <c r="CG132" s="505"/>
      <c r="CH132" s="505"/>
      <c r="CI132" s="505"/>
      <c r="CJ132" s="505"/>
      <c r="CK132" s="505"/>
      <c r="CL132" s="505"/>
      <c r="CM132" s="505"/>
      <c r="CN132" s="505"/>
      <c r="CO132" s="505"/>
      <c r="CP132" s="505"/>
      <c r="CQ132" s="505"/>
      <c r="CR132" s="505"/>
      <c r="CS132" s="505"/>
      <c r="CT132" s="505"/>
      <c r="CU132" s="505"/>
      <c r="CV132" s="505"/>
      <c r="CW132" s="505"/>
      <c r="CX132" s="505"/>
      <c r="CY132" s="505"/>
      <c r="CZ132" s="505"/>
      <c r="DA132" s="505"/>
      <c r="DB132" s="505"/>
      <c r="DC132" s="505"/>
      <c r="DD132" s="505"/>
      <c r="DE132" s="505"/>
      <c r="DF132" s="505"/>
      <c r="DG132" s="505"/>
      <c r="DH132" s="505"/>
      <c r="DI132" s="505"/>
      <c r="DJ132" s="505"/>
      <c r="DK132" s="505"/>
      <c r="DL132" s="505"/>
      <c r="DM132" s="505"/>
      <c r="DN132" s="505"/>
      <c r="DO132" s="505"/>
      <c r="DP132" s="505"/>
      <c r="DQ132" s="505"/>
      <c r="DR132" s="505"/>
      <c r="DS132" s="505"/>
      <c r="DT132" s="505"/>
      <c r="DU132" s="505"/>
      <c r="DV132" s="505"/>
      <c r="DW132" s="505"/>
      <c r="DX132" s="505"/>
      <c r="DY132" s="505"/>
      <c r="DZ132" s="505"/>
      <c r="EA132" s="505"/>
      <c r="EB132" s="505"/>
      <c r="EC132" s="505"/>
      <c r="ED132" s="505"/>
      <c r="EE132" s="505"/>
      <c r="EF132" s="505"/>
      <c r="EG132" s="505"/>
      <c r="EH132" s="505"/>
      <c r="EI132" s="505"/>
      <c r="EJ132" s="505"/>
      <c r="EK132" s="505"/>
      <c r="EL132" s="505"/>
      <c r="EM132" s="505"/>
      <c r="EN132" s="505"/>
      <c r="EO132" s="505"/>
      <c r="EP132" s="505"/>
      <c r="EQ132" s="505"/>
      <c r="ER132" s="505"/>
      <c r="ES132" s="505"/>
      <c r="ET132" s="505"/>
      <c r="EU132" s="505"/>
      <c r="EV132" s="505"/>
      <c r="EW132" s="505"/>
      <c r="EX132" s="505"/>
      <c r="EY132" s="505"/>
      <c r="EZ132" s="505"/>
      <c r="FA132" s="505"/>
      <c r="FB132" s="505"/>
      <c r="FC132" s="505"/>
      <c r="FD132" s="505"/>
      <c r="FE132" s="505"/>
      <c r="FF132" s="505"/>
      <c r="FG132" s="505"/>
      <c r="FH132" s="505"/>
      <c r="FI132" s="505"/>
      <c r="FJ132" s="505"/>
      <c r="FK132" s="505"/>
      <c r="FL132" s="505"/>
      <c r="FM132" s="505"/>
      <c r="FN132" s="505"/>
      <c r="FO132" s="505"/>
      <c r="FP132" s="505"/>
      <c r="FQ132" s="505"/>
      <c r="FR132" s="505"/>
      <c r="FS132" s="505"/>
      <c r="FT132" s="505"/>
      <c r="FU132" s="505"/>
      <c r="FV132" s="505"/>
      <c r="FW132" s="505"/>
      <c r="FX132" s="505"/>
      <c r="FY132" s="505"/>
      <c r="FZ132" s="505"/>
      <c r="GA132" s="505"/>
      <c r="GB132" s="505"/>
      <c r="GC132" s="505"/>
      <c r="GD132" s="505"/>
      <c r="GE132" s="505"/>
      <c r="GF132" s="505"/>
      <c r="GG132" s="505"/>
      <c r="GH132" s="505"/>
      <c r="GI132" s="505"/>
      <c r="GJ132" s="505"/>
      <c r="GK132" s="505"/>
      <c r="GL132" s="505"/>
      <c r="GM132" s="505"/>
      <c r="GN132" s="505"/>
      <c r="GO132" s="505"/>
      <c r="GP132" s="505"/>
      <c r="GQ132" s="505"/>
      <c r="GR132" s="505"/>
      <c r="GS132" s="505"/>
      <c r="GT132" s="505"/>
      <c r="GU132" s="505"/>
      <c r="GV132" s="505"/>
      <c r="GW132" s="505"/>
      <c r="GX132" s="505"/>
      <c r="GY132" s="505"/>
      <c r="GZ132" s="505"/>
      <c r="HA132" s="505"/>
      <c r="HB132" s="505"/>
      <c r="HC132" s="505"/>
      <c r="HD132" s="505"/>
      <c r="HE132" s="505"/>
      <c r="HF132" s="505"/>
      <c r="HG132" s="505"/>
      <c r="HH132" s="505"/>
      <c r="HI132" s="505"/>
      <c r="HJ132" s="505"/>
      <c r="HK132" s="505"/>
      <c r="HL132" s="505"/>
      <c r="HM132" s="505"/>
      <c r="HN132" s="505"/>
      <c r="HO132" s="505"/>
      <c r="HP132" s="505"/>
      <c r="HQ132" s="505"/>
      <c r="HR132" s="505"/>
      <c r="HS132" s="505"/>
      <c r="HT132" s="505"/>
      <c r="HU132" s="505"/>
      <c r="HV132" s="505"/>
      <c r="HW132" s="505"/>
      <c r="HX132" s="505"/>
      <c r="HY132" s="505"/>
      <c r="HZ132" s="505"/>
      <c r="IA132" s="505"/>
      <c r="IB132" s="505"/>
      <c r="IC132" s="505"/>
      <c r="ID132" s="505"/>
      <c r="IE132" s="505"/>
      <c r="IF132" s="505"/>
      <c r="IG132" s="505"/>
      <c r="IH132" s="505"/>
      <c r="II132" s="505"/>
      <c r="IJ132" s="505"/>
      <c r="IK132" s="505"/>
      <c r="IL132" s="505"/>
      <c r="IM132" s="505"/>
      <c r="IN132" s="505"/>
      <c r="IO132" s="505"/>
      <c r="IP132" s="505"/>
      <c r="IQ132" s="505"/>
      <c r="IR132" s="505"/>
      <c r="IS132" s="505"/>
      <c r="IT132" s="505"/>
      <c r="IU132" s="505"/>
      <c r="IV132" s="505"/>
      <c r="IW132" s="505"/>
    </row>
    <row r="133" customFormat="false" ht="12.75" hidden="false" customHeight="false" outlineLevel="0" collapsed="false">
      <c r="A133" s="505"/>
      <c r="B133" s="505"/>
      <c r="C133" s="505"/>
      <c r="D133" s="505"/>
      <c r="E133" s="505"/>
      <c r="F133" s="505"/>
      <c r="G133" s="505"/>
      <c r="H133" s="505"/>
      <c r="I133" s="505"/>
      <c r="J133" s="505"/>
      <c r="K133" s="505"/>
      <c r="L133" s="505"/>
      <c r="M133" s="505"/>
      <c r="N133" s="505"/>
      <c r="O133" s="505"/>
      <c r="P133" s="505"/>
      <c r="Q133" s="505"/>
      <c r="R133" s="505"/>
      <c r="S133" s="505"/>
      <c r="T133" s="505"/>
      <c r="U133" s="505"/>
      <c r="V133" s="505"/>
      <c r="W133" s="505"/>
      <c r="X133" s="505"/>
      <c r="Y133" s="505"/>
      <c r="Z133" s="505"/>
      <c r="AA133" s="294" t="n">
        <f aca="false">SUM(F133:Y133)</f>
        <v>0</v>
      </c>
      <c r="AB133" s="511" t="n">
        <f aca="false">AA133*$C$60</f>
        <v>0</v>
      </c>
      <c r="AC133" s="505"/>
      <c r="AD133" s="505"/>
      <c r="AE133" s="505"/>
      <c r="AF133" s="505"/>
      <c r="AG133" s="505"/>
      <c r="AH133" s="505"/>
      <c r="AI133" s="505"/>
      <c r="AJ133" s="505"/>
      <c r="AK133" s="505"/>
      <c r="AL133" s="505"/>
      <c r="AM133" s="505"/>
      <c r="AN133" s="505"/>
      <c r="AO133" s="505"/>
      <c r="AP133" s="505"/>
      <c r="AQ133" s="505"/>
      <c r="AR133" s="505"/>
      <c r="AS133" s="505"/>
      <c r="AT133" s="505"/>
      <c r="AU133" s="505"/>
      <c r="AV133" s="505"/>
      <c r="AW133" s="505"/>
      <c r="AX133" s="505"/>
      <c r="AY133" s="505"/>
      <c r="AZ133" s="505"/>
      <c r="BA133" s="505"/>
      <c r="BB133" s="505"/>
      <c r="BC133" s="505"/>
      <c r="BD133" s="505"/>
      <c r="BE133" s="505"/>
      <c r="BF133" s="505"/>
      <c r="BG133" s="505"/>
      <c r="BH133" s="505"/>
      <c r="BI133" s="505"/>
      <c r="BJ133" s="505"/>
      <c r="BK133" s="505"/>
      <c r="BL133" s="505"/>
      <c r="BM133" s="505"/>
      <c r="BN133" s="505"/>
      <c r="BO133" s="505"/>
      <c r="BP133" s="505"/>
      <c r="BQ133" s="505"/>
      <c r="BR133" s="505"/>
      <c r="BS133" s="505"/>
      <c r="BT133" s="505"/>
      <c r="BU133" s="505"/>
      <c r="BV133" s="505"/>
      <c r="BW133" s="505"/>
      <c r="BX133" s="505"/>
      <c r="BY133" s="505"/>
      <c r="BZ133" s="505"/>
      <c r="CA133" s="505"/>
      <c r="CB133" s="505"/>
      <c r="CC133" s="505"/>
      <c r="CD133" s="505"/>
      <c r="CE133" s="505"/>
      <c r="CF133" s="505"/>
      <c r="CG133" s="505"/>
      <c r="CH133" s="505"/>
      <c r="CI133" s="505"/>
      <c r="CJ133" s="505"/>
      <c r="CK133" s="505"/>
      <c r="CL133" s="505"/>
      <c r="CM133" s="505"/>
      <c r="CN133" s="505"/>
      <c r="CO133" s="505"/>
      <c r="CP133" s="505"/>
      <c r="CQ133" s="505"/>
      <c r="CR133" s="505"/>
      <c r="CS133" s="505"/>
      <c r="CT133" s="505"/>
      <c r="CU133" s="505"/>
      <c r="CV133" s="505"/>
      <c r="CW133" s="505"/>
      <c r="CX133" s="505"/>
      <c r="CY133" s="505"/>
      <c r="CZ133" s="505"/>
      <c r="DA133" s="505"/>
      <c r="DB133" s="505"/>
      <c r="DC133" s="505"/>
      <c r="DD133" s="505"/>
      <c r="DE133" s="505"/>
      <c r="DF133" s="505"/>
      <c r="DG133" s="505"/>
      <c r="DH133" s="505"/>
      <c r="DI133" s="505"/>
      <c r="DJ133" s="505"/>
      <c r="DK133" s="505"/>
      <c r="DL133" s="505"/>
      <c r="DM133" s="505"/>
      <c r="DN133" s="505"/>
      <c r="DO133" s="505"/>
      <c r="DP133" s="505"/>
      <c r="DQ133" s="505"/>
      <c r="DR133" s="505"/>
      <c r="DS133" s="505"/>
      <c r="DT133" s="505"/>
      <c r="DU133" s="505"/>
      <c r="DV133" s="505"/>
      <c r="DW133" s="505"/>
      <c r="DX133" s="505"/>
      <c r="DY133" s="505"/>
      <c r="DZ133" s="505"/>
      <c r="EA133" s="505"/>
      <c r="EB133" s="505"/>
      <c r="EC133" s="505"/>
      <c r="ED133" s="505"/>
      <c r="EE133" s="505"/>
      <c r="EF133" s="505"/>
      <c r="EG133" s="505"/>
      <c r="EH133" s="505"/>
      <c r="EI133" s="505"/>
      <c r="EJ133" s="505"/>
      <c r="EK133" s="505"/>
      <c r="EL133" s="505"/>
      <c r="EM133" s="505"/>
      <c r="EN133" s="505"/>
      <c r="EO133" s="505"/>
      <c r="EP133" s="505"/>
      <c r="EQ133" s="505"/>
      <c r="ER133" s="505"/>
      <c r="ES133" s="505"/>
      <c r="ET133" s="505"/>
      <c r="EU133" s="505"/>
      <c r="EV133" s="505"/>
      <c r="EW133" s="505"/>
      <c r="EX133" s="505"/>
      <c r="EY133" s="505"/>
      <c r="EZ133" s="505"/>
      <c r="FA133" s="505"/>
      <c r="FB133" s="505"/>
      <c r="FC133" s="505"/>
      <c r="FD133" s="505"/>
      <c r="FE133" s="505"/>
      <c r="FF133" s="505"/>
      <c r="FG133" s="505"/>
      <c r="FH133" s="505"/>
      <c r="FI133" s="505"/>
      <c r="FJ133" s="505"/>
      <c r="FK133" s="505"/>
      <c r="FL133" s="505"/>
      <c r="FM133" s="505"/>
      <c r="FN133" s="505"/>
      <c r="FO133" s="505"/>
      <c r="FP133" s="505"/>
      <c r="FQ133" s="505"/>
      <c r="FR133" s="505"/>
      <c r="FS133" s="505"/>
      <c r="FT133" s="505"/>
      <c r="FU133" s="505"/>
      <c r="FV133" s="505"/>
      <c r="FW133" s="505"/>
      <c r="FX133" s="505"/>
      <c r="FY133" s="505"/>
      <c r="FZ133" s="505"/>
      <c r="GA133" s="505"/>
      <c r="GB133" s="505"/>
      <c r="GC133" s="505"/>
      <c r="GD133" s="505"/>
      <c r="GE133" s="505"/>
      <c r="GF133" s="505"/>
      <c r="GG133" s="505"/>
      <c r="GH133" s="505"/>
      <c r="GI133" s="505"/>
      <c r="GJ133" s="505"/>
      <c r="GK133" s="505"/>
      <c r="GL133" s="505"/>
      <c r="GM133" s="505"/>
      <c r="GN133" s="505"/>
      <c r="GO133" s="505"/>
      <c r="GP133" s="505"/>
      <c r="GQ133" s="505"/>
      <c r="GR133" s="505"/>
      <c r="GS133" s="505"/>
      <c r="GT133" s="505"/>
      <c r="GU133" s="505"/>
      <c r="GV133" s="505"/>
      <c r="GW133" s="505"/>
      <c r="GX133" s="505"/>
      <c r="GY133" s="505"/>
      <c r="GZ133" s="505"/>
      <c r="HA133" s="505"/>
      <c r="HB133" s="505"/>
      <c r="HC133" s="505"/>
      <c r="HD133" s="505"/>
      <c r="HE133" s="505"/>
      <c r="HF133" s="505"/>
      <c r="HG133" s="505"/>
      <c r="HH133" s="505"/>
      <c r="HI133" s="505"/>
      <c r="HJ133" s="505"/>
      <c r="HK133" s="505"/>
      <c r="HL133" s="505"/>
      <c r="HM133" s="505"/>
      <c r="HN133" s="505"/>
      <c r="HO133" s="505"/>
      <c r="HP133" s="505"/>
      <c r="HQ133" s="505"/>
      <c r="HR133" s="505"/>
      <c r="HS133" s="505"/>
      <c r="HT133" s="505"/>
      <c r="HU133" s="505"/>
      <c r="HV133" s="505"/>
      <c r="HW133" s="505"/>
      <c r="HX133" s="505"/>
      <c r="HY133" s="505"/>
      <c r="HZ133" s="505"/>
      <c r="IA133" s="505"/>
      <c r="IB133" s="505"/>
      <c r="IC133" s="505"/>
      <c r="ID133" s="505"/>
      <c r="IE133" s="505"/>
      <c r="IF133" s="505"/>
      <c r="IG133" s="505"/>
      <c r="IH133" s="505"/>
      <c r="II133" s="505"/>
      <c r="IJ133" s="505"/>
      <c r="IK133" s="505"/>
      <c r="IL133" s="505"/>
      <c r="IM133" s="505"/>
      <c r="IN133" s="505"/>
      <c r="IO133" s="505"/>
      <c r="IP133" s="505"/>
      <c r="IQ133" s="505"/>
      <c r="IR133" s="505"/>
      <c r="IS133" s="505"/>
      <c r="IT133" s="505"/>
      <c r="IU133" s="505"/>
      <c r="IV133" s="505"/>
      <c r="IW133" s="505"/>
    </row>
    <row r="134" customFormat="false" ht="13.5" hidden="false" customHeight="false" outlineLevel="0" collapsed="false">
      <c r="A134" s="555" t="s">
        <v>478</v>
      </c>
      <c r="B134" s="505"/>
      <c r="C134" s="505"/>
      <c r="D134" s="505"/>
      <c r="E134" s="505"/>
      <c r="F134" s="531" t="n">
        <f aca="false">F118</f>
        <v>2001</v>
      </c>
      <c r="G134" s="531" t="n">
        <f aca="false">G118</f>
        <v>2002</v>
      </c>
      <c r="H134" s="531" t="n">
        <f aca="false">H118</f>
        <v>2003</v>
      </c>
      <c r="I134" s="531" t="n">
        <f aca="false">I118</f>
        <v>2004</v>
      </c>
      <c r="J134" s="531" t="n">
        <f aca="false">J118</f>
        <v>2005</v>
      </c>
      <c r="K134" s="531" t="n">
        <f aca="false">K118</f>
        <v>2006</v>
      </c>
      <c r="L134" s="531" t="n">
        <f aca="false">L118</f>
        <v>2007</v>
      </c>
      <c r="M134" s="531" t="n">
        <f aca="false">M118</f>
        <v>2008</v>
      </c>
      <c r="N134" s="531" t="n">
        <f aca="false">N118</f>
        <v>2009</v>
      </c>
      <c r="O134" s="531" t="n">
        <f aca="false">O118</f>
        <v>2010</v>
      </c>
      <c r="P134" s="531" t="n">
        <f aca="false">P118</f>
        <v>2011</v>
      </c>
      <c r="Q134" s="531" t="n">
        <f aca="false">Q118</f>
        <v>2012</v>
      </c>
      <c r="R134" s="531" t="n">
        <f aca="false">R118</f>
        <v>2013</v>
      </c>
      <c r="S134" s="531" t="n">
        <f aca="false">S118</f>
        <v>2014</v>
      </c>
      <c r="T134" s="531" t="n">
        <f aca="false">T118</f>
        <v>2015</v>
      </c>
      <c r="U134" s="531" t="n">
        <f aca="false">U118</f>
        <v>2016</v>
      </c>
      <c r="V134" s="531" t="n">
        <f aca="false">V118</f>
        <v>2017</v>
      </c>
      <c r="W134" s="531" t="n">
        <f aca="false">W118</f>
        <v>2018</v>
      </c>
      <c r="X134" s="531" t="n">
        <f aca="false">X118</f>
        <v>2019</v>
      </c>
      <c r="Y134" s="531" t="n">
        <f aca="false">Y118</f>
        <v>2020</v>
      </c>
      <c r="Z134" s="505"/>
      <c r="AA134" s="294" t="n">
        <f aca="false">SUM(F134:Y134)</f>
        <v>40210</v>
      </c>
      <c r="AB134" s="511" t="n">
        <f aca="false">AA134</f>
        <v>40210</v>
      </c>
      <c r="AC134" s="505"/>
      <c r="AD134" s="505"/>
      <c r="AE134" s="505"/>
      <c r="AF134" s="505"/>
      <c r="AG134" s="505"/>
      <c r="AH134" s="505"/>
      <c r="AI134" s="505"/>
      <c r="AJ134" s="505"/>
      <c r="AK134" s="505"/>
      <c r="AL134" s="505"/>
      <c r="AM134" s="505"/>
      <c r="AN134" s="505"/>
      <c r="AO134" s="505"/>
      <c r="AP134" s="505"/>
      <c r="AQ134" s="505"/>
      <c r="AR134" s="505"/>
      <c r="AS134" s="505"/>
      <c r="AT134" s="505"/>
      <c r="AU134" s="505"/>
      <c r="AV134" s="505"/>
      <c r="AW134" s="505"/>
      <c r="AX134" s="505"/>
      <c r="AY134" s="505"/>
      <c r="AZ134" s="505"/>
      <c r="BA134" s="505"/>
      <c r="BB134" s="505"/>
      <c r="BC134" s="505"/>
      <c r="BD134" s="505"/>
      <c r="BE134" s="505"/>
      <c r="BF134" s="505"/>
      <c r="BG134" s="505"/>
      <c r="BH134" s="505"/>
      <c r="BI134" s="505"/>
      <c r="BJ134" s="505"/>
      <c r="BK134" s="505"/>
      <c r="BL134" s="505"/>
      <c r="BM134" s="505"/>
      <c r="BN134" s="505"/>
      <c r="BO134" s="505"/>
      <c r="BP134" s="505"/>
      <c r="BQ134" s="505"/>
      <c r="BR134" s="505"/>
      <c r="BS134" s="505"/>
      <c r="BT134" s="505"/>
      <c r="BU134" s="505"/>
      <c r="BV134" s="505"/>
      <c r="BW134" s="505"/>
      <c r="BX134" s="505"/>
      <c r="BY134" s="505"/>
      <c r="BZ134" s="505"/>
      <c r="CA134" s="505"/>
      <c r="CB134" s="505"/>
      <c r="CC134" s="505"/>
      <c r="CD134" s="505"/>
      <c r="CE134" s="505"/>
      <c r="CF134" s="505"/>
      <c r="CG134" s="505"/>
      <c r="CH134" s="505"/>
      <c r="CI134" s="505"/>
      <c r="CJ134" s="505"/>
      <c r="CK134" s="505"/>
      <c r="CL134" s="505"/>
      <c r="CM134" s="505"/>
      <c r="CN134" s="505"/>
      <c r="CO134" s="505"/>
      <c r="CP134" s="505"/>
      <c r="CQ134" s="505"/>
      <c r="CR134" s="505"/>
      <c r="CS134" s="505"/>
      <c r="CT134" s="505"/>
      <c r="CU134" s="505"/>
      <c r="CV134" s="505"/>
      <c r="CW134" s="505"/>
      <c r="CX134" s="505"/>
      <c r="CY134" s="505"/>
      <c r="CZ134" s="505"/>
      <c r="DA134" s="505"/>
      <c r="DB134" s="505"/>
      <c r="DC134" s="505"/>
      <c r="DD134" s="505"/>
      <c r="DE134" s="505"/>
      <c r="DF134" s="505"/>
      <c r="DG134" s="505"/>
      <c r="DH134" s="505"/>
      <c r="DI134" s="505"/>
      <c r="DJ134" s="505"/>
      <c r="DK134" s="505"/>
      <c r="DL134" s="505"/>
      <c r="DM134" s="505"/>
      <c r="DN134" s="505"/>
      <c r="DO134" s="505"/>
      <c r="DP134" s="505"/>
      <c r="DQ134" s="505"/>
      <c r="DR134" s="505"/>
      <c r="DS134" s="505"/>
      <c r="DT134" s="505"/>
      <c r="DU134" s="505"/>
      <c r="DV134" s="505"/>
      <c r="DW134" s="505"/>
      <c r="DX134" s="505"/>
      <c r="DY134" s="505"/>
      <c r="DZ134" s="505"/>
      <c r="EA134" s="505"/>
      <c r="EB134" s="505"/>
      <c r="EC134" s="505"/>
      <c r="ED134" s="505"/>
      <c r="EE134" s="505"/>
      <c r="EF134" s="505"/>
      <c r="EG134" s="505"/>
      <c r="EH134" s="505"/>
      <c r="EI134" s="505"/>
      <c r="EJ134" s="505"/>
      <c r="EK134" s="505"/>
      <c r="EL134" s="505"/>
      <c r="EM134" s="505"/>
      <c r="EN134" s="505"/>
      <c r="EO134" s="505"/>
      <c r="EP134" s="505"/>
      <c r="EQ134" s="505"/>
      <c r="ER134" s="505"/>
      <c r="ES134" s="505"/>
      <c r="ET134" s="505"/>
      <c r="EU134" s="505"/>
      <c r="EV134" s="505"/>
      <c r="EW134" s="505"/>
      <c r="EX134" s="505"/>
      <c r="EY134" s="505"/>
      <c r="EZ134" s="505"/>
      <c r="FA134" s="505"/>
      <c r="FB134" s="505"/>
      <c r="FC134" s="505"/>
      <c r="FD134" s="505"/>
      <c r="FE134" s="505"/>
      <c r="FF134" s="505"/>
      <c r="FG134" s="505"/>
      <c r="FH134" s="505"/>
      <c r="FI134" s="505"/>
      <c r="FJ134" s="505"/>
      <c r="FK134" s="505"/>
      <c r="FL134" s="505"/>
      <c r="FM134" s="505"/>
      <c r="FN134" s="505"/>
      <c r="FO134" s="505"/>
      <c r="FP134" s="505"/>
      <c r="FQ134" s="505"/>
      <c r="FR134" s="505"/>
      <c r="FS134" s="505"/>
      <c r="FT134" s="505"/>
      <c r="FU134" s="505"/>
      <c r="FV134" s="505"/>
      <c r="FW134" s="505"/>
      <c r="FX134" s="505"/>
      <c r="FY134" s="505"/>
      <c r="FZ134" s="505"/>
      <c r="GA134" s="505"/>
      <c r="GB134" s="505"/>
      <c r="GC134" s="505"/>
      <c r="GD134" s="505"/>
      <c r="GE134" s="505"/>
      <c r="GF134" s="505"/>
      <c r="GG134" s="505"/>
      <c r="GH134" s="505"/>
      <c r="GI134" s="505"/>
      <c r="GJ134" s="505"/>
      <c r="GK134" s="505"/>
      <c r="GL134" s="505"/>
      <c r="GM134" s="505"/>
      <c r="GN134" s="505"/>
      <c r="GO134" s="505"/>
      <c r="GP134" s="505"/>
      <c r="GQ134" s="505"/>
      <c r="GR134" s="505"/>
      <c r="GS134" s="505"/>
      <c r="GT134" s="505"/>
      <c r="GU134" s="505"/>
      <c r="GV134" s="505"/>
      <c r="GW134" s="505"/>
      <c r="GX134" s="505"/>
      <c r="GY134" s="505"/>
      <c r="GZ134" s="505"/>
      <c r="HA134" s="505"/>
      <c r="HB134" s="505"/>
      <c r="HC134" s="505"/>
      <c r="HD134" s="505"/>
      <c r="HE134" s="505"/>
      <c r="HF134" s="505"/>
      <c r="HG134" s="505"/>
      <c r="HH134" s="505"/>
      <c r="HI134" s="505"/>
      <c r="HJ134" s="505"/>
      <c r="HK134" s="505"/>
      <c r="HL134" s="505"/>
      <c r="HM134" s="505"/>
      <c r="HN134" s="505"/>
      <c r="HO134" s="505"/>
      <c r="HP134" s="505"/>
      <c r="HQ134" s="505"/>
      <c r="HR134" s="505"/>
      <c r="HS134" s="505"/>
      <c r="HT134" s="505"/>
      <c r="HU134" s="505"/>
      <c r="HV134" s="505"/>
      <c r="HW134" s="505"/>
      <c r="HX134" s="505"/>
      <c r="HY134" s="505"/>
      <c r="HZ134" s="505"/>
      <c r="IA134" s="505"/>
      <c r="IB134" s="505"/>
      <c r="IC134" s="505"/>
      <c r="ID134" s="505"/>
      <c r="IE134" s="505"/>
      <c r="IF134" s="505"/>
      <c r="IG134" s="505"/>
      <c r="IH134" s="505"/>
      <c r="II134" s="505"/>
      <c r="IJ134" s="505"/>
      <c r="IK134" s="505"/>
      <c r="IL134" s="505"/>
      <c r="IM134" s="505"/>
      <c r="IN134" s="505"/>
      <c r="IO134" s="505"/>
      <c r="IP134" s="505"/>
      <c r="IQ134" s="505"/>
      <c r="IR134" s="505"/>
      <c r="IS134" s="505"/>
      <c r="IT134" s="505"/>
      <c r="IU134" s="505"/>
      <c r="IV134" s="505"/>
      <c r="IW134" s="505"/>
    </row>
    <row r="135" customFormat="false" ht="12.75" hidden="false" customHeight="false" outlineLevel="0" collapsed="false">
      <c r="A135" s="505"/>
      <c r="B135" s="505"/>
      <c r="C135" s="505"/>
      <c r="D135" s="505"/>
      <c r="E135" s="505"/>
      <c r="F135" s="505"/>
      <c r="G135" s="505"/>
      <c r="H135" s="505"/>
      <c r="I135" s="505"/>
      <c r="J135" s="505"/>
      <c r="K135" s="505"/>
      <c r="L135" s="505"/>
      <c r="M135" s="505"/>
      <c r="N135" s="505"/>
      <c r="O135" s="505"/>
      <c r="P135" s="505"/>
      <c r="Q135" s="505"/>
      <c r="R135" s="505"/>
      <c r="S135" s="505"/>
      <c r="T135" s="505"/>
      <c r="U135" s="505"/>
      <c r="V135" s="505"/>
      <c r="W135" s="505"/>
      <c r="X135" s="505"/>
      <c r="Y135" s="505"/>
      <c r="Z135" s="505"/>
      <c r="AA135" s="294" t="n">
        <f aca="false">SUM(F135:Y135)</f>
        <v>0</v>
      </c>
      <c r="AB135" s="511" t="n">
        <f aca="false">AA135</f>
        <v>0</v>
      </c>
      <c r="AC135" s="505"/>
      <c r="AD135" s="505"/>
      <c r="AE135" s="505"/>
      <c r="AF135" s="505"/>
      <c r="AG135" s="505"/>
      <c r="AH135" s="505"/>
      <c r="AI135" s="505"/>
      <c r="AJ135" s="505"/>
      <c r="AK135" s="505"/>
      <c r="AL135" s="505"/>
      <c r="AM135" s="505"/>
      <c r="AN135" s="505"/>
      <c r="AO135" s="505"/>
      <c r="AP135" s="505"/>
      <c r="AQ135" s="505"/>
      <c r="AR135" s="505"/>
      <c r="AS135" s="505"/>
      <c r="AT135" s="505"/>
      <c r="AU135" s="505"/>
      <c r="AV135" s="505"/>
      <c r="AW135" s="505"/>
      <c r="AX135" s="505"/>
      <c r="AY135" s="505"/>
      <c r="AZ135" s="505"/>
      <c r="BA135" s="505"/>
      <c r="BB135" s="505"/>
      <c r="BC135" s="505"/>
      <c r="BD135" s="505"/>
      <c r="BE135" s="505"/>
      <c r="BF135" s="505"/>
      <c r="BG135" s="505"/>
      <c r="BH135" s="505"/>
      <c r="BI135" s="505"/>
      <c r="BJ135" s="505"/>
      <c r="BK135" s="505"/>
      <c r="BL135" s="505"/>
      <c r="BM135" s="505"/>
      <c r="BN135" s="505"/>
      <c r="BO135" s="505"/>
      <c r="BP135" s="505"/>
      <c r="BQ135" s="505"/>
      <c r="BR135" s="505"/>
      <c r="BS135" s="505"/>
      <c r="BT135" s="505"/>
      <c r="BU135" s="505"/>
      <c r="BV135" s="505"/>
      <c r="BW135" s="505"/>
      <c r="BX135" s="505"/>
      <c r="BY135" s="505"/>
      <c r="BZ135" s="505"/>
      <c r="CA135" s="505"/>
      <c r="CB135" s="505"/>
      <c r="CC135" s="505"/>
      <c r="CD135" s="505"/>
      <c r="CE135" s="505"/>
      <c r="CF135" s="505"/>
      <c r="CG135" s="505"/>
      <c r="CH135" s="505"/>
      <c r="CI135" s="505"/>
      <c r="CJ135" s="505"/>
      <c r="CK135" s="505"/>
      <c r="CL135" s="505"/>
      <c r="CM135" s="505"/>
      <c r="CN135" s="505"/>
      <c r="CO135" s="505"/>
      <c r="CP135" s="505"/>
      <c r="CQ135" s="505"/>
      <c r="CR135" s="505"/>
      <c r="CS135" s="505"/>
      <c r="CT135" s="505"/>
      <c r="CU135" s="505"/>
      <c r="CV135" s="505"/>
      <c r="CW135" s="505"/>
      <c r="CX135" s="505"/>
      <c r="CY135" s="505"/>
      <c r="CZ135" s="505"/>
      <c r="DA135" s="505"/>
      <c r="DB135" s="505"/>
      <c r="DC135" s="505"/>
      <c r="DD135" s="505"/>
      <c r="DE135" s="505"/>
      <c r="DF135" s="505"/>
      <c r="DG135" s="505"/>
      <c r="DH135" s="505"/>
      <c r="DI135" s="505"/>
      <c r="DJ135" s="505"/>
      <c r="DK135" s="505"/>
      <c r="DL135" s="505"/>
      <c r="DM135" s="505"/>
      <c r="DN135" s="505"/>
      <c r="DO135" s="505"/>
      <c r="DP135" s="505"/>
      <c r="DQ135" s="505"/>
      <c r="DR135" s="505"/>
      <c r="DS135" s="505"/>
      <c r="DT135" s="505"/>
      <c r="DU135" s="505"/>
      <c r="DV135" s="505"/>
      <c r="DW135" s="505"/>
      <c r="DX135" s="505"/>
      <c r="DY135" s="505"/>
      <c r="DZ135" s="505"/>
      <c r="EA135" s="505"/>
      <c r="EB135" s="505"/>
      <c r="EC135" s="505"/>
      <c r="ED135" s="505"/>
      <c r="EE135" s="505"/>
      <c r="EF135" s="505"/>
      <c r="EG135" s="505"/>
      <c r="EH135" s="505"/>
      <c r="EI135" s="505"/>
      <c r="EJ135" s="505"/>
      <c r="EK135" s="505"/>
      <c r="EL135" s="505"/>
      <c r="EM135" s="505"/>
      <c r="EN135" s="505"/>
      <c r="EO135" s="505"/>
      <c r="EP135" s="505"/>
      <c r="EQ135" s="505"/>
      <c r="ER135" s="505"/>
      <c r="ES135" s="505"/>
      <c r="ET135" s="505"/>
      <c r="EU135" s="505"/>
      <c r="EV135" s="505"/>
      <c r="EW135" s="505"/>
      <c r="EX135" s="505"/>
      <c r="EY135" s="505"/>
      <c r="EZ135" s="505"/>
      <c r="FA135" s="505"/>
      <c r="FB135" s="505"/>
      <c r="FC135" s="505"/>
      <c r="FD135" s="505"/>
      <c r="FE135" s="505"/>
      <c r="FF135" s="505"/>
      <c r="FG135" s="505"/>
      <c r="FH135" s="505"/>
      <c r="FI135" s="505"/>
      <c r="FJ135" s="505"/>
      <c r="FK135" s="505"/>
      <c r="FL135" s="505"/>
      <c r="FM135" s="505"/>
      <c r="FN135" s="505"/>
      <c r="FO135" s="505"/>
      <c r="FP135" s="505"/>
      <c r="FQ135" s="505"/>
      <c r="FR135" s="505"/>
      <c r="FS135" s="505"/>
      <c r="FT135" s="505"/>
      <c r="FU135" s="505"/>
      <c r="FV135" s="505"/>
      <c r="FW135" s="505"/>
      <c r="FX135" s="505"/>
      <c r="FY135" s="505"/>
      <c r="FZ135" s="505"/>
      <c r="GA135" s="505"/>
      <c r="GB135" s="505"/>
      <c r="GC135" s="505"/>
      <c r="GD135" s="505"/>
      <c r="GE135" s="505"/>
      <c r="GF135" s="505"/>
      <c r="GG135" s="505"/>
      <c r="GH135" s="505"/>
      <c r="GI135" s="505"/>
      <c r="GJ135" s="505"/>
      <c r="GK135" s="505"/>
      <c r="GL135" s="505"/>
      <c r="GM135" s="505"/>
      <c r="GN135" s="505"/>
      <c r="GO135" s="505"/>
      <c r="GP135" s="505"/>
      <c r="GQ135" s="505"/>
      <c r="GR135" s="505"/>
      <c r="GS135" s="505"/>
      <c r="GT135" s="505"/>
      <c r="GU135" s="505"/>
      <c r="GV135" s="505"/>
      <c r="GW135" s="505"/>
      <c r="GX135" s="505"/>
      <c r="GY135" s="505"/>
      <c r="GZ135" s="505"/>
      <c r="HA135" s="505"/>
      <c r="HB135" s="505"/>
      <c r="HC135" s="505"/>
      <c r="HD135" s="505"/>
      <c r="HE135" s="505"/>
      <c r="HF135" s="505"/>
      <c r="HG135" s="505"/>
      <c r="HH135" s="505"/>
      <c r="HI135" s="505"/>
      <c r="HJ135" s="505"/>
      <c r="HK135" s="505"/>
      <c r="HL135" s="505"/>
      <c r="HM135" s="505"/>
      <c r="HN135" s="505"/>
      <c r="HO135" s="505"/>
      <c r="HP135" s="505"/>
      <c r="HQ135" s="505"/>
      <c r="HR135" s="505"/>
      <c r="HS135" s="505"/>
      <c r="HT135" s="505"/>
      <c r="HU135" s="505"/>
      <c r="HV135" s="505"/>
      <c r="HW135" s="505"/>
      <c r="HX135" s="505"/>
      <c r="HY135" s="505"/>
      <c r="HZ135" s="505"/>
      <c r="IA135" s="505"/>
      <c r="IB135" s="505"/>
      <c r="IC135" s="505"/>
      <c r="ID135" s="505"/>
      <c r="IE135" s="505"/>
      <c r="IF135" s="505"/>
      <c r="IG135" s="505"/>
      <c r="IH135" s="505"/>
      <c r="II135" s="505"/>
      <c r="IJ135" s="505"/>
      <c r="IK135" s="505"/>
      <c r="IL135" s="505"/>
      <c r="IM135" s="505"/>
      <c r="IN135" s="505"/>
      <c r="IO135" s="505"/>
      <c r="IP135" s="505"/>
      <c r="IQ135" s="505"/>
      <c r="IR135" s="505"/>
      <c r="IS135" s="505"/>
      <c r="IT135" s="505"/>
      <c r="IU135" s="505"/>
      <c r="IV135" s="505"/>
      <c r="IW135" s="505"/>
    </row>
    <row r="136" customFormat="false" ht="12.75" hidden="false" customHeight="false" outlineLevel="0" collapsed="false">
      <c r="A136" s="505" t="s">
        <v>479</v>
      </c>
      <c r="B136" s="505"/>
      <c r="C136" s="505"/>
      <c r="D136" s="505"/>
      <c r="E136" s="505"/>
      <c r="F136" s="535" t="n">
        <v>0</v>
      </c>
      <c r="G136" s="535" t="n">
        <v>0</v>
      </c>
      <c r="H136" s="535" t="n">
        <v>0</v>
      </c>
      <c r="I136" s="535" t="n">
        <v>0</v>
      </c>
      <c r="J136" s="535" t="n">
        <v>0</v>
      </c>
      <c r="K136" s="535" t="n">
        <v>0</v>
      </c>
      <c r="L136" s="535" t="n">
        <v>0</v>
      </c>
      <c r="M136" s="535" t="n">
        <v>0</v>
      </c>
      <c r="N136" s="535" t="n">
        <v>0</v>
      </c>
      <c r="O136" s="535" t="n">
        <v>0</v>
      </c>
      <c r="P136" s="535" t="n">
        <v>0</v>
      </c>
      <c r="Q136" s="535" t="n">
        <v>0</v>
      </c>
      <c r="R136" s="535" t="n">
        <v>0</v>
      </c>
      <c r="S136" s="535" t="n">
        <v>0</v>
      </c>
      <c r="T136" s="535" t="n">
        <v>0</v>
      </c>
      <c r="U136" s="535" t="n">
        <v>0</v>
      </c>
      <c r="V136" s="535" t="n">
        <v>0</v>
      </c>
      <c r="W136" s="535" t="n">
        <v>0</v>
      </c>
      <c r="X136" s="535" t="n">
        <v>0</v>
      </c>
      <c r="Y136" s="535" t="n">
        <v>0</v>
      </c>
      <c r="Z136" s="505"/>
      <c r="AA136" s="294" t="n">
        <f aca="false">SUM(F136:Y136)</f>
        <v>0</v>
      </c>
      <c r="AB136" s="511" t="n">
        <f aca="false">AA136</f>
        <v>0</v>
      </c>
      <c r="AC136" s="505"/>
      <c r="AD136" s="505"/>
      <c r="AE136" s="505"/>
      <c r="AF136" s="505"/>
      <c r="AG136" s="505"/>
      <c r="AH136" s="505"/>
      <c r="AI136" s="505"/>
      <c r="AJ136" s="505"/>
      <c r="AK136" s="505"/>
      <c r="AL136" s="505"/>
      <c r="AM136" s="505"/>
      <c r="AN136" s="505"/>
      <c r="AO136" s="505"/>
      <c r="AP136" s="505"/>
      <c r="AQ136" s="505"/>
      <c r="AR136" s="505"/>
      <c r="AS136" s="505"/>
      <c r="AT136" s="505"/>
      <c r="AU136" s="505"/>
      <c r="AV136" s="505"/>
      <c r="AW136" s="505"/>
      <c r="AX136" s="505"/>
      <c r="AY136" s="505"/>
      <c r="AZ136" s="505"/>
      <c r="BA136" s="505"/>
      <c r="BB136" s="505"/>
      <c r="BC136" s="505"/>
      <c r="BD136" s="505"/>
      <c r="BE136" s="505"/>
      <c r="BF136" s="505"/>
      <c r="BG136" s="505"/>
      <c r="BH136" s="505"/>
      <c r="BI136" s="505"/>
      <c r="BJ136" s="505"/>
      <c r="BK136" s="505"/>
      <c r="BL136" s="505"/>
      <c r="BM136" s="505"/>
      <c r="BN136" s="505"/>
      <c r="BO136" s="505"/>
      <c r="BP136" s="505"/>
      <c r="BQ136" s="505"/>
      <c r="BR136" s="505"/>
      <c r="BS136" s="505"/>
      <c r="BT136" s="505"/>
      <c r="BU136" s="505"/>
      <c r="BV136" s="505"/>
      <c r="BW136" s="505"/>
      <c r="BX136" s="505"/>
      <c r="BY136" s="505"/>
      <c r="BZ136" s="505"/>
      <c r="CA136" s="505"/>
      <c r="CB136" s="505"/>
      <c r="CC136" s="505"/>
      <c r="CD136" s="505"/>
      <c r="CE136" s="505"/>
      <c r="CF136" s="505"/>
      <c r="CG136" s="505"/>
      <c r="CH136" s="505"/>
      <c r="CI136" s="505"/>
      <c r="CJ136" s="505"/>
      <c r="CK136" s="505"/>
      <c r="CL136" s="505"/>
      <c r="CM136" s="505"/>
      <c r="CN136" s="505"/>
      <c r="CO136" s="505"/>
      <c r="CP136" s="505"/>
      <c r="CQ136" s="505"/>
      <c r="CR136" s="505"/>
      <c r="CS136" s="505"/>
      <c r="CT136" s="505"/>
      <c r="CU136" s="505"/>
      <c r="CV136" s="505"/>
      <c r="CW136" s="505"/>
      <c r="CX136" s="505"/>
      <c r="CY136" s="505"/>
      <c r="CZ136" s="505"/>
      <c r="DA136" s="505"/>
      <c r="DB136" s="505"/>
      <c r="DC136" s="505"/>
      <c r="DD136" s="505"/>
      <c r="DE136" s="505"/>
      <c r="DF136" s="505"/>
      <c r="DG136" s="505"/>
      <c r="DH136" s="505"/>
      <c r="DI136" s="505"/>
      <c r="DJ136" s="505"/>
      <c r="DK136" s="505"/>
      <c r="DL136" s="505"/>
      <c r="DM136" s="505"/>
      <c r="DN136" s="505"/>
      <c r="DO136" s="505"/>
      <c r="DP136" s="505"/>
      <c r="DQ136" s="505"/>
      <c r="DR136" s="505"/>
      <c r="DS136" s="505"/>
      <c r="DT136" s="505"/>
      <c r="DU136" s="505"/>
      <c r="DV136" s="505"/>
      <c r="DW136" s="505"/>
      <c r="DX136" s="505"/>
      <c r="DY136" s="505"/>
      <c r="DZ136" s="505"/>
      <c r="EA136" s="505"/>
      <c r="EB136" s="505"/>
      <c r="EC136" s="505"/>
      <c r="ED136" s="505"/>
      <c r="EE136" s="505"/>
      <c r="EF136" s="505"/>
      <c r="EG136" s="505"/>
      <c r="EH136" s="505"/>
      <c r="EI136" s="505"/>
      <c r="EJ136" s="505"/>
      <c r="EK136" s="505"/>
      <c r="EL136" s="505"/>
      <c r="EM136" s="505"/>
      <c r="EN136" s="505"/>
      <c r="EO136" s="505"/>
      <c r="EP136" s="505"/>
      <c r="EQ136" s="505"/>
      <c r="ER136" s="505"/>
      <c r="ES136" s="505"/>
      <c r="ET136" s="505"/>
      <c r="EU136" s="505"/>
      <c r="EV136" s="505"/>
      <c r="EW136" s="505"/>
      <c r="EX136" s="505"/>
      <c r="EY136" s="505"/>
      <c r="EZ136" s="505"/>
      <c r="FA136" s="505"/>
      <c r="FB136" s="505"/>
      <c r="FC136" s="505"/>
      <c r="FD136" s="505"/>
      <c r="FE136" s="505"/>
      <c r="FF136" s="505"/>
      <c r="FG136" s="505"/>
      <c r="FH136" s="505"/>
      <c r="FI136" s="505"/>
      <c r="FJ136" s="505"/>
      <c r="FK136" s="505"/>
      <c r="FL136" s="505"/>
      <c r="FM136" s="505"/>
      <c r="FN136" s="505"/>
      <c r="FO136" s="505"/>
      <c r="FP136" s="505"/>
      <c r="FQ136" s="505"/>
      <c r="FR136" s="505"/>
      <c r="FS136" s="505"/>
      <c r="FT136" s="505"/>
      <c r="FU136" s="505"/>
      <c r="FV136" s="505"/>
      <c r="FW136" s="505"/>
      <c r="FX136" s="505"/>
      <c r="FY136" s="505"/>
      <c r="FZ136" s="505"/>
      <c r="GA136" s="505"/>
      <c r="GB136" s="505"/>
      <c r="GC136" s="505"/>
      <c r="GD136" s="505"/>
      <c r="GE136" s="505"/>
      <c r="GF136" s="505"/>
      <c r="GG136" s="505"/>
      <c r="GH136" s="505"/>
      <c r="GI136" s="505"/>
      <c r="GJ136" s="505"/>
      <c r="GK136" s="505"/>
      <c r="GL136" s="505"/>
      <c r="GM136" s="505"/>
      <c r="GN136" s="505"/>
      <c r="GO136" s="505"/>
      <c r="GP136" s="505"/>
      <c r="GQ136" s="505"/>
      <c r="GR136" s="505"/>
      <c r="GS136" s="505"/>
      <c r="GT136" s="505"/>
      <c r="GU136" s="505"/>
      <c r="GV136" s="505"/>
      <c r="GW136" s="505"/>
      <c r="GX136" s="505"/>
      <c r="GY136" s="505"/>
      <c r="GZ136" s="505"/>
      <c r="HA136" s="505"/>
      <c r="HB136" s="505"/>
      <c r="HC136" s="505"/>
      <c r="HD136" s="505"/>
      <c r="HE136" s="505"/>
      <c r="HF136" s="505"/>
      <c r="HG136" s="505"/>
      <c r="HH136" s="505"/>
      <c r="HI136" s="505"/>
      <c r="HJ136" s="505"/>
      <c r="HK136" s="505"/>
      <c r="HL136" s="505"/>
      <c r="HM136" s="505"/>
      <c r="HN136" s="505"/>
      <c r="HO136" s="505"/>
      <c r="HP136" s="505"/>
      <c r="HQ136" s="505"/>
      <c r="HR136" s="505"/>
      <c r="HS136" s="505"/>
      <c r="HT136" s="505"/>
      <c r="HU136" s="505"/>
      <c r="HV136" s="505"/>
      <c r="HW136" s="505"/>
      <c r="HX136" s="505"/>
      <c r="HY136" s="505"/>
      <c r="HZ136" s="505"/>
      <c r="IA136" s="505"/>
      <c r="IB136" s="505"/>
      <c r="IC136" s="505"/>
      <c r="ID136" s="505"/>
      <c r="IE136" s="505"/>
      <c r="IF136" s="505"/>
      <c r="IG136" s="505"/>
      <c r="IH136" s="505"/>
      <c r="II136" s="505"/>
      <c r="IJ136" s="505"/>
      <c r="IK136" s="505"/>
      <c r="IL136" s="505"/>
      <c r="IM136" s="505"/>
      <c r="IN136" s="505"/>
      <c r="IO136" s="505"/>
      <c r="IP136" s="505"/>
      <c r="IQ136" s="505"/>
      <c r="IR136" s="505"/>
      <c r="IS136" s="505"/>
      <c r="IT136" s="505"/>
      <c r="IU136" s="505"/>
      <c r="IV136" s="505"/>
      <c r="IW136" s="505"/>
    </row>
    <row r="137" customFormat="false" ht="12.75" hidden="false" customHeight="false" outlineLevel="0" collapsed="false">
      <c r="A137" s="505" t="s">
        <v>480</v>
      </c>
      <c r="B137" s="505"/>
      <c r="C137" s="505"/>
      <c r="D137" s="505"/>
      <c r="E137" s="505"/>
      <c r="F137" s="563" t="n">
        <f aca="false">SUM(F33:F35)</f>
        <v>0</v>
      </c>
      <c r="G137" s="563" t="n">
        <f aca="false">SUM(G33:G35)</f>
        <v>0</v>
      </c>
      <c r="H137" s="563" t="n">
        <f aca="false">SUM(H33:H35)</f>
        <v>0</v>
      </c>
      <c r="I137" s="563" t="n">
        <f aca="false">SUM(I33:I35)</f>
        <v>0</v>
      </c>
      <c r="J137" s="563" t="n">
        <f aca="false">SUM(J33:J35)</f>
        <v>0</v>
      </c>
      <c r="K137" s="563" t="n">
        <f aca="false">SUM(K33:K35)</f>
        <v>0</v>
      </c>
      <c r="L137" s="563" t="n">
        <f aca="false">SUM(L33:L35)</f>
        <v>0</v>
      </c>
      <c r="M137" s="563" t="n">
        <f aca="false">SUM(M33:M35)</f>
        <v>0</v>
      </c>
      <c r="N137" s="563" t="n">
        <f aca="false">SUM(N33:N35)</f>
        <v>0</v>
      </c>
      <c r="O137" s="563" t="n">
        <f aca="false">SUM(O33:O35)</f>
        <v>0</v>
      </c>
      <c r="P137" s="563" t="n">
        <f aca="false">SUM(P33:P35)</f>
        <v>0</v>
      </c>
      <c r="Q137" s="563" t="n">
        <f aca="false">SUM(Q33:Q35)</f>
        <v>0</v>
      </c>
      <c r="R137" s="563" t="n">
        <f aca="false">SUM(R33:R35)</f>
        <v>0</v>
      </c>
      <c r="S137" s="563" t="n">
        <f aca="false">SUM(S33:S35)</f>
        <v>0</v>
      </c>
      <c r="T137" s="563" t="n">
        <f aca="false">SUM(T33:T35)</f>
        <v>0</v>
      </c>
      <c r="U137" s="563" t="n">
        <f aca="false">SUM(U33:U35)</f>
        <v>0</v>
      </c>
      <c r="V137" s="563" t="n">
        <f aca="false">SUM(V33:V35)</f>
        <v>0</v>
      </c>
      <c r="W137" s="563" t="n">
        <f aca="false">SUM(W33:W35)</f>
        <v>0</v>
      </c>
      <c r="X137" s="563" t="n">
        <f aca="false">SUM(X33:X35)</f>
        <v>0</v>
      </c>
      <c r="Y137" s="563" t="n">
        <f aca="false">SUM(Y33:Y35)</f>
        <v>0</v>
      </c>
      <c r="Z137" s="505"/>
      <c r="AA137" s="294" t="n">
        <f aca="false">SUM(F137:Y137)</f>
        <v>0</v>
      </c>
      <c r="AB137" s="511" t="n">
        <f aca="false">AA137</f>
        <v>0</v>
      </c>
      <c r="AC137" s="505"/>
      <c r="AD137" s="505"/>
      <c r="AE137" s="505"/>
      <c r="AF137" s="505"/>
      <c r="AG137" s="505"/>
      <c r="AH137" s="505"/>
      <c r="AI137" s="505"/>
      <c r="AJ137" s="505"/>
      <c r="AK137" s="505"/>
      <c r="AL137" s="505"/>
      <c r="AM137" s="505"/>
      <c r="AN137" s="505"/>
      <c r="AO137" s="505"/>
      <c r="AP137" s="505"/>
      <c r="AQ137" s="505"/>
      <c r="AR137" s="505"/>
      <c r="AS137" s="505"/>
      <c r="AT137" s="505"/>
      <c r="AU137" s="505"/>
      <c r="AV137" s="505"/>
      <c r="AW137" s="505"/>
      <c r="AX137" s="505"/>
      <c r="AY137" s="505"/>
      <c r="AZ137" s="505"/>
      <c r="BA137" s="505"/>
      <c r="BB137" s="505"/>
      <c r="BC137" s="505"/>
      <c r="BD137" s="505"/>
      <c r="BE137" s="505"/>
      <c r="BF137" s="505"/>
      <c r="BG137" s="505"/>
      <c r="BH137" s="505"/>
      <c r="BI137" s="505"/>
      <c r="BJ137" s="505"/>
      <c r="BK137" s="505"/>
      <c r="BL137" s="505"/>
      <c r="BM137" s="505"/>
      <c r="BN137" s="505"/>
      <c r="BO137" s="505"/>
      <c r="BP137" s="505"/>
      <c r="BQ137" s="505"/>
      <c r="BR137" s="505"/>
      <c r="BS137" s="505"/>
      <c r="BT137" s="505"/>
      <c r="BU137" s="505"/>
      <c r="BV137" s="505"/>
      <c r="BW137" s="505"/>
      <c r="BX137" s="505"/>
      <c r="BY137" s="505"/>
      <c r="BZ137" s="505"/>
      <c r="CA137" s="505"/>
      <c r="CB137" s="505"/>
      <c r="CC137" s="505"/>
      <c r="CD137" s="505"/>
      <c r="CE137" s="505"/>
      <c r="CF137" s="505"/>
      <c r="CG137" s="505"/>
      <c r="CH137" s="505"/>
      <c r="CI137" s="505"/>
      <c r="CJ137" s="505"/>
      <c r="CK137" s="505"/>
      <c r="CL137" s="505"/>
      <c r="CM137" s="505"/>
      <c r="CN137" s="505"/>
      <c r="CO137" s="505"/>
      <c r="CP137" s="505"/>
      <c r="CQ137" s="505"/>
      <c r="CR137" s="505"/>
      <c r="CS137" s="505"/>
      <c r="CT137" s="505"/>
      <c r="CU137" s="505"/>
      <c r="CV137" s="505"/>
      <c r="CW137" s="505"/>
      <c r="CX137" s="505"/>
      <c r="CY137" s="505"/>
      <c r="CZ137" s="505"/>
      <c r="DA137" s="505"/>
      <c r="DB137" s="505"/>
      <c r="DC137" s="505"/>
      <c r="DD137" s="505"/>
      <c r="DE137" s="505"/>
      <c r="DF137" s="505"/>
      <c r="DG137" s="505"/>
      <c r="DH137" s="505"/>
      <c r="DI137" s="505"/>
      <c r="DJ137" s="505"/>
      <c r="DK137" s="505"/>
      <c r="DL137" s="505"/>
      <c r="DM137" s="505"/>
      <c r="DN137" s="505"/>
      <c r="DO137" s="505"/>
      <c r="DP137" s="505"/>
      <c r="DQ137" s="505"/>
      <c r="DR137" s="505"/>
      <c r="DS137" s="505"/>
      <c r="DT137" s="505"/>
      <c r="DU137" s="505"/>
      <c r="DV137" s="505"/>
      <c r="DW137" s="505"/>
      <c r="DX137" s="505"/>
      <c r="DY137" s="505"/>
      <c r="DZ137" s="505"/>
      <c r="EA137" s="505"/>
      <c r="EB137" s="505"/>
      <c r="EC137" s="505"/>
      <c r="ED137" s="505"/>
      <c r="EE137" s="505"/>
      <c r="EF137" s="505"/>
      <c r="EG137" s="505"/>
      <c r="EH137" s="505"/>
      <c r="EI137" s="505"/>
      <c r="EJ137" s="505"/>
      <c r="EK137" s="505"/>
      <c r="EL137" s="505"/>
      <c r="EM137" s="505"/>
      <c r="EN137" s="505"/>
      <c r="EO137" s="505"/>
      <c r="EP137" s="505"/>
      <c r="EQ137" s="505"/>
      <c r="ER137" s="505"/>
      <c r="ES137" s="505"/>
      <c r="ET137" s="505"/>
      <c r="EU137" s="505"/>
      <c r="EV137" s="505"/>
      <c r="EW137" s="505"/>
      <c r="EX137" s="505"/>
      <c r="EY137" s="505"/>
      <c r="EZ137" s="505"/>
      <c r="FA137" s="505"/>
      <c r="FB137" s="505"/>
      <c r="FC137" s="505"/>
      <c r="FD137" s="505"/>
      <c r="FE137" s="505"/>
      <c r="FF137" s="505"/>
      <c r="FG137" s="505"/>
      <c r="FH137" s="505"/>
      <c r="FI137" s="505"/>
      <c r="FJ137" s="505"/>
      <c r="FK137" s="505"/>
      <c r="FL137" s="505"/>
      <c r="FM137" s="505"/>
      <c r="FN137" s="505"/>
      <c r="FO137" s="505"/>
      <c r="FP137" s="505"/>
      <c r="FQ137" s="505"/>
      <c r="FR137" s="505"/>
      <c r="FS137" s="505"/>
      <c r="FT137" s="505"/>
      <c r="FU137" s="505"/>
      <c r="FV137" s="505"/>
      <c r="FW137" s="505"/>
      <c r="FX137" s="505"/>
      <c r="FY137" s="505"/>
      <c r="FZ137" s="505"/>
      <c r="GA137" s="505"/>
      <c r="GB137" s="505"/>
      <c r="GC137" s="505"/>
      <c r="GD137" s="505"/>
      <c r="GE137" s="505"/>
      <c r="GF137" s="505"/>
      <c r="GG137" s="505"/>
      <c r="GH137" s="505"/>
      <c r="GI137" s="505"/>
      <c r="GJ137" s="505"/>
      <c r="GK137" s="505"/>
      <c r="GL137" s="505"/>
      <c r="GM137" s="505"/>
      <c r="GN137" s="505"/>
      <c r="GO137" s="505"/>
      <c r="GP137" s="505"/>
      <c r="GQ137" s="505"/>
      <c r="GR137" s="505"/>
      <c r="GS137" s="505"/>
      <c r="GT137" s="505"/>
      <c r="GU137" s="505"/>
      <c r="GV137" s="505"/>
      <c r="GW137" s="505"/>
      <c r="GX137" s="505"/>
      <c r="GY137" s="505"/>
      <c r="GZ137" s="505"/>
      <c r="HA137" s="505"/>
      <c r="HB137" s="505"/>
      <c r="HC137" s="505"/>
      <c r="HD137" s="505"/>
      <c r="HE137" s="505"/>
      <c r="HF137" s="505"/>
      <c r="HG137" s="505"/>
      <c r="HH137" s="505"/>
      <c r="HI137" s="505"/>
      <c r="HJ137" s="505"/>
      <c r="HK137" s="505"/>
      <c r="HL137" s="505"/>
      <c r="HM137" s="505"/>
      <c r="HN137" s="505"/>
      <c r="HO137" s="505"/>
      <c r="HP137" s="505"/>
      <c r="HQ137" s="505"/>
      <c r="HR137" s="505"/>
      <c r="HS137" s="505"/>
      <c r="HT137" s="505"/>
      <c r="HU137" s="505"/>
      <c r="HV137" s="505"/>
      <c r="HW137" s="505"/>
      <c r="HX137" s="505"/>
      <c r="HY137" s="505"/>
      <c r="HZ137" s="505"/>
      <c r="IA137" s="505"/>
      <c r="IB137" s="505"/>
      <c r="IC137" s="505"/>
      <c r="ID137" s="505"/>
      <c r="IE137" s="505"/>
      <c r="IF137" s="505"/>
      <c r="IG137" s="505"/>
      <c r="IH137" s="505"/>
      <c r="II137" s="505"/>
      <c r="IJ137" s="505"/>
      <c r="IK137" s="505"/>
      <c r="IL137" s="505"/>
      <c r="IM137" s="505"/>
      <c r="IN137" s="505"/>
      <c r="IO137" s="505"/>
      <c r="IP137" s="505"/>
      <c r="IQ137" s="505"/>
      <c r="IR137" s="505"/>
      <c r="IS137" s="505"/>
      <c r="IT137" s="505"/>
      <c r="IU137" s="505"/>
      <c r="IV137" s="505"/>
      <c r="IW137" s="505"/>
    </row>
    <row r="138" customFormat="false" ht="12.75" hidden="false" customHeight="false" outlineLevel="0" collapsed="false">
      <c r="A138" s="505" t="s">
        <v>481</v>
      </c>
      <c r="B138" s="505"/>
      <c r="C138" s="505"/>
      <c r="D138" s="505"/>
      <c r="E138" s="505"/>
      <c r="F138" s="330" t="n">
        <f aca="false">F136+F137</f>
        <v>0</v>
      </c>
      <c r="G138" s="330" t="n">
        <f aca="false">G136+G137</f>
        <v>0</v>
      </c>
      <c r="H138" s="330" t="n">
        <f aca="false">H136+H137</f>
        <v>0</v>
      </c>
      <c r="I138" s="330" t="n">
        <f aca="false">I136+I137</f>
        <v>0</v>
      </c>
      <c r="J138" s="330" t="n">
        <f aca="false">J136+J137</f>
        <v>0</v>
      </c>
      <c r="K138" s="330" t="n">
        <f aca="false">K136+K137</f>
        <v>0</v>
      </c>
      <c r="L138" s="330" t="n">
        <f aca="false">L136+L137</f>
        <v>0</v>
      </c>
      <c r="M138" s="330" t="n">
        <f aca="false">M136+M137</f>
        <v>0</v>
      </c>
      <c r="N138" s="330" t="n">
        <f aca="false">N136+N137</f>
        <v>0</v>
      </c>
      <c r="O138" s="330" t="n">
        <f aca="false">O136+O137</f>
        <v>0</v>
      </c>
      <c r="P138" s="330" t="n">
        <f aca="false">P136+P137</f>
        <v>0</v>
      </c>
      <c r="Q138" s="330" t="n">
        <f aca="false">Q136+Q137</f>
        <v>0</v>
      </c>
      <c r="R138" s="330" t="n">
        <f aca="false">R136+R137</f>
        <v>0</v>
      </c>
      <c r="S138" s="330" t="n">
        <f aca="false">S136+S137</f>
        <v>0</v>
      </c>
      <c r="T138" s="330" t="n">
        <f aca="false">T136+T137</f>
        <v>0</v>
      </c>
      <c r="U138" s="330" t="n">
        <f aca="false">U136+U137</f>
        <v>0</v>
      </c>
      <c r="V138" s="330" t="n">
        <f aca="false">V136+V137</f>
        <v>0</v>
      </c>
      <c r="W138" s="330" t="n">
        <f aca="false">W136+W137</f>
        <v>0</v>
      </c>
      <c r="X138" s="330" t="n">
        <f aca="false">X136+X137</f>
        <v>0</v>
      </c>
      <c r="Y138" s="330" t="n">
        <f aca="false">Y136+Y137</f>
        <v>0</v>
      </c>
      <c r="Z138" s="505"/>
      <c r="AA138" s="294" t="n">
        <f aca="false">SUM(F138:Y138)</f>
        <v>0</v>
      </c>
      <c r="AB138" s="511" t="n">
        <f aca="false">AA138</f>
        <v>0</v>
      </c>
      <c r="AC138" s="505"/>
      <c r="AD138" s="505"/>
      <c r="AE138" s="505"/>
      <c r="AF138" s="505"/>
      <c r="AG138" s="505"/>
      <c r="AH138" s="505"/>
      <c r="AI138" s="505"/>
      <c r="AJ138" s="505"/>
      <c r="AK138" s="505"/>
      <c r="AL138" s="505"/>
      <c r="AM138" s="505"/>
      <c r="AN138" s="505"/>
      <c r="AO138" s="505"/>
      <c r="AP138" s="505"/>
      <c r="AQ138" s="505"/>
      <c r="AR138" s="505"/>
      <c r="AS138" s="505"/>
      <c r="AT138" s="505"/>
      <c r="AU138" s="505"/>
      <c r="AV138" s="505"/>
      <c r="AW138" s="505"/>
      <c r="AX138" s="505"/>
      <c r="AY138" s="505"/>
      <c r="AZ138" s="505"/>
      <c r="BA138" s="505"/>
      <c r="BB138" s="505"/>
      <c r="BC138" s="505"/>
      <c r="BD138" s="505"/>
      <c r="BE138" s="505"/>
      <c r="BF138" s="505"/>
      <c r="BG138" s="505"/>
      <c r="BH138" s="505"/>
      <c r="BI138" s="505"/>
      <c r="BJ138" s="505"/>
      <c r="BK138" s="505"/>
      <c r="BL138" s="505"/>
      <c r="BM138" s="505"/>
      <c r="BN138" s="505"/>
      <c r="BO138" s="505"/>
      <c r="BP138" s="505"/>
      <c r="BQ138" s="505"/>
      <c r="BR138" s="505"/>
      <c r="BS138" s="505"/>
      <c r="BT138" s="505"/>
      <c r="BU138" s="505"/>
      <c r="BV138" s="505"/>
      <c r="BW138" s="505"/>
      <c r="BX138" s="505"/>
      <c r="BY138" s="505"/>
      <c r="BZ138" s="505"/>
      <c r="CA138" s="505"/>
      <c r="CB138" s="505"/>
      <c r="CC138" s="505"/>
      <c r="CD138" s="505"/>
      <c r="CE138" s="505"/>
      <c r="CF138" s="505"/>
      <c r="CG138" s="505"/>
      <c r="CH138" s="505"/>
      <c r="CI138" s="505"/>
      <c r="CJ138" s="505"/>
      <c r="CK138" s="505"/>
      <c r="CL138" s="505"/>
      <c r="CM138" s="505"/>
      <c r="CN138" s="505"/>
      <c r="CO138" s="505"/>
      <c r="CP138" s="505"/>
      <c r="CQ138" s="505"/>
      <c r="CR138" s="505"/>
      <c r="CS138" s="505"/>
      <c r="CT138" s="505"/>
      <c r="CU138" s="505"/>
      <c r="CV138" s="505"/>
      <c r="CW138" s="505"/>
      <c r="CX138" s="505"/>
      <c r="CY138" s="505"/>
      <c r="CZ138" s="505"/>
      <c r="DA138" s="505"/>
      <c r="DB138" s="505"/>
      <c r="DC138" s="505"/>
      <c r="DD138" s="505"/>
      <c r="DE138" s="505"/>
      <c r="DF138" s="505"/>
      <c r="DG138" s="505"/>
      <c r="DH138" s="505"/>
      <c r="DI138" s="505"/>
      <c r="DJ138" s="505"/>
      <c r="DK138" s="505"/>
      <c r="DL138" s="505"/>
      <c r="DM138" s="505"/>
      <c r="DN138" s="505"/>
      <c r="DO138" s="505"/>
      <c r="DP138" s="505"/>
      <c r="DQ138" s="505"/>
      <c r="DR138" s="505"/>
      <c r="DS138" s="505"/>
      <c r="DT138" s="505"/>
      <c r="DU138" s="505"/>
      <c r="DV138" s="505"/>
      <c r="DW138" s="505"/>
      <c r="DX138" s="505"/>
      <c r="DY138" s="505"/>
      <c r="DZ138" s="505"/>
      <c r="EA138" s="505"/>
      <c r="EB138" s="505"/>
      <c r="EC138" s="505"/>
      <c r="ED138" s="505"/>
      <c r="EE138" s="505"/>
      <c r="EF138" s="505"/>
      <c r="EG138" s="505"/>
      <c r="EH138" s="505"/>
      <c r="EI138" s="505"/>
      <c r="EJ138" s="505"/>
      <c r="EK138" s="505"/>
      <c r="EL138" s="505"/>
      <c r="EM138" s="505"/>
      <c r="EN138" s="505"/>
      <c r="EO138" s="505"/>
      <c r="EP138" s="505"/>
      <c r="EQ138" s="505"/>
      <c r="ER138" s="505"/>
      <c r="ES138" s="505"/>
      <c r="ET138" s="505"/>
      <c r="EU138" s="505"/>
      <c r="EV138" s="505"/>
      <c r="EW138" s="505"/>
      <c r="EX138" s="505"/>
      <c r="EY138" s="505"/>
      <c r="EZ138" s="505"/>
      <c r="FA138" s="505"/>
      <c r="FB138" s="505"/>
      <c r="FC138" s="505"/>
      <c r="FD138" s="505"/>
      <c r="FE138" s="505"/>
      <c r="FF138" s="505"/>
      <c r="FG138" s="505"/>
      <c r="FH138" s="505"/>
      <c r="FI138" s="505"/>
      <c r="FJ138" s="505"/>
      <c r="FK138" s="505"/>
      <c r="FL138" s="505"/>
      <c r="FM138" s="505"/>
      <c r="FN138" s="505"/>
      <c r="FO138" s="505"/>
      <c r="FP138" s="505"/>
      <c r="FQ138" s="505"/>
      <c r="FR138" s="505"/>
      <c r="FS138" s="505"/>
      <c r="FT138" s="505"/>
      <c r="FU138" s="505"/>
      <c r="FV138" s="505"/>
      <c r="FW138" s="505"/>
      <c r="FX138" s="505"/>
      <c r="FY138" s="505"/>
      <c r="FZ138" s="505"/>
      <c r="GA138" s="505"/>
      <c r="GB138" s="505"/>
      <c r="GC138" s="505"/>
      <c r="GD138" s="505"/>
      <c r="GE138" s="505"/>
      <c r="GF138" s="505"/>
      <c r="GG138" s="505"/>
      <c r="GH138" s="505"/>
      <c r="GI138" s="505"/>
      <c r="GJ138" s="505"/>
      <c r="GK138" s="505"/>
      <c r="GL138" s="505"/>
      <c r="GM138" s="505"/>
      <c r="GN138" s="505"/>
      <c r="GO138" s="505"/>
      <c r="GP138" s="505"/>
      <c r="GQ138" s="505"/>
      <c r="GR138" s="505"/>
      <c r="GS138" s="505"/>
      <c r="GT138" s="505"/>
      <c r="GU138" s="505"/>
      <c r="GV138" s="505"/>
      <c r="GW138" s="505"/>
      <c r="GX138" s="505"/>
      <c r="GY138" s="505"/>
      <c r="GZ138" s="505"/>
      <c r="HA138" s="505"/>
      <c r="HB138" s="505"/>
      <c r="HC138" s="505"/>
      <c r="HD138" s="505"/>
      <c r="HE138" s="505"/>
      <c r="HF138" s="505"/>
      <c r="HG138" s="505"/>
      <c r="HH138" s="505"/>
      <c r="HI138" s="505"/>
      <c r="HJ138" s="505"/>
      <c r="HK138" s="505"/>
      <c r="HL138" s="505"/>
      <c r="HM138" s="505"/>
      <c r="HN138" s="505"/>
      <c r="HO138" s="505"/>
      <c r="HP138" s="505"/>
      <c r="HQ138" s="505"/>
      <c r="HR138" s="505"/>
      <c r="HS138" s="505"/>
      <c r="HT138" s="505"/>
      <c r="HU138" s="505"/>
      <c r="HV138" s="505"/>
      <c r="HW138" s="505"/>
      <c r="HX138" s="505"/>
      <c r="HY138" s="505"/>
      <c r="HZ138" s="505"/>
      <c r="IA138" s="505"/>
      <c r="IB138" s="505"/>
      <c r="IC138" s="505"/>
      <c r="ID138" s="505"/>
      <c r="IE138" s="505"/>
      <c r="IF138" s="505"/>
      <c r="IG138" s="505"/>
      <c r="IH138" s="505"/>
      <c r="II138" s="505"/>
      <c r="IJ138" s="505"/>
      <c r="IK138" s="505"/>
      <c r="IL138" s="505"/>
      <c r="IM138" s="505"/>
      <c r="IN138" s="505"/>
      <c r="IO138" s="505"/>
      <c r="IP138" s="505"/>
      <c r="IQ138" s="505"/>
      <c r="IR138" s="505"/>
      <c r="IS138" s="505"/>
      <c r="IT138" s="505"/>
      <c r="IU138" s="505"/>
      <c r="IV138" s="505"/>
      <c r="IW138" s="505"/>
    </row>
    <row r="139" customFormat="false" ht="12.75" hidden="false" customHeight="false" outlineLevel="0" collapsed="false">
      <c r="A139" s="505" t="s">
        <v>482</v>
      </c>
      <c r="B139" s="505"/>
      <c r="C139" s="564" t="n">
        <f aca="false">C125</f>
        <v>0.089</v>
      </c>
      <c r="D139" s="505"/>
      <c r="E139" s="505"/>
      <c r="F139" s="330" t="n">
        <f aca="false">F138*$C$139</f>
        <v>0</v>
      </c>
      <c r="G139" s="330" t="n">
        <f aca="false">G138*$C$139</f>
        <v>0</v>
      </c>
      <c r="H139" s="330" t="n">
        <f aca="false">H138*$C$139</f>
        <v>0</v>
      </c>
      <c r="I139" s="330" t="n">
        <f aca="false">I138*$C$139</f>
        <v>0</v>
      </c>
      <c r="J139" s="330" t="n">
        <f aca="false">J138*$C$139</f>
        <v>0</v>
      </c>
      <c r="K139" s="330" t="n">
        <f aca="false">K138*$C$139</f>
        <v>0</v>
      </c>
      <c r="L139" s="330" t="n">
        <f aca="false">L138*$C$139</f>
        <v>0</v>
      </c>
      <c r="M139" s="330" t="n">
        <f aca="false">M138*$C$139</f>
        <v>0</v>
      </c>
      <c r="N139" s="330" t="n">
        <f aca="false">N138*$C$139</f>
        <v>0</v>
      </c>
      <c r="O139" s="330" t="n">
        <f aca="false">O138*$C$139</f>
        <v>0</v>
      </c>
      <c r="P139" s="330" t="n">
        <f aca="false">P138*$C$139</f>
        <v>0</v>
      </c>
      <c r="Q139" s="330" t="n">
        <f aca="false">Q138*$C$139</f>
        <v>0</v>
      </c>
      <c r="R139" s="330" t="n">
        <f aca="false">R138*$C$139</f>
        <v>0</v>
      </c>
      <c r="S139" s="330" t="n">
        <f aca="false">S138*$C$139</f>
        <v>0</v>
      </c>
      <c r="T139" s="330" t="n">
        <f aca="false">T138*$C$139</f>
        <v>0</v>
      </c>
      <c r="U139" s="330" t="n">
        <f aca="false">U138*$C$139</f>
        <v>0</v>
      </c>
      <c r="V139" s="330" t="n">
        <f aca="false">V138*$C$139</f>
        <v>0</v>
      </c>
      <c r="W139" s="330" t="n">
        <f aca="false">W138*$C$139</f>
        <v>0</v>
      </c>
      <c r="X139" s="330" t="n">
        <f aca="false">X138*$C$139</f>
        <v>0</v>
      </c>
      <c r="Y139" s="330" t="n">
        <f aca="false">Y138*$C$139</f>
        <v>0</v>
      </c>
      <c r="Z139" s="505"/>
      <c r="AA139" s="294" t="n">
        <f aca="false">SUM(F139:Y139)</f>
        <v>0</v>
      </c>
      <c r="AB139" s="511" t="n">
        <f aca="false">AA139</f>
        <v>0</v>
      </c>
      <c r="AC139" s="505"/>
      <c r="AD139" s="505"/>
      <c r="AE139" s="505"/>
      <c r="AF139" s="505"/>
      <c r="AG139" s="505"/>
      <c r="AH139" s="505"/>
      <c r="AI139" s="505"/>
      <c r="AJ139" s="505"/>
      <c r="AK139" s="505"/>
      <c r="AL139" s="505"/>
      <c r="AM139" s="505"/>
      <c r="AN139" s="505"/>
      <c r="AO139" s="505"/>
      <c r="AP139" s="505"/>
      <c r="AQ139" s="505"/>
      <c r="AR139" s="505"/>
      <c r="AS139" s="505"/>
      <c r="AT139" s="505"/>
      <c r="AU139" s="505"/>
      <c r="AV139" s="505"/>
      <c r="AW139" s="505"/>
      <c r="AX139" s="505"/>
      <c r="AY139" s="505"/>
      <c r="AZ139" s="505"/>
      <c r="BA139" s="505"/>
      <c r="BB139" s="505"/>
      <c r="BC139" s="505"/>
      <c r="BD139" s="505"/>
      <c r="BE139" s="505"/>
      <c r="BF139" s="505"/>
      <c r="BG139" s="505"/>
      <c r="BH139" s="505"/>
      <c r="BI139" s="505"/>
      <c r="BJ139" s="505"/>
      <c r="BK139" s="505"/>
      <c r="BL139" s="505"/>
      <c r="BM139" s="505"/>
      <c r="BN139" s="505"/>
      <c r="BO139" s="505"/>
      <c r="BP139" s="505"/>
      <c r="BQ139" s="505"/>
      <c r="BR139" s="505"/>
      <c r="BS139" s="505"/>
      <c r="BT139" s="505"/>
      <c r="BU139" s="505"/>
      <c r="BV139" s="505"/>
      <c r="BW139" s="505"/>
      <c r="BX139" s="505"/>
      <c r="BY139" s="505"/>
      <c r="BZ139" s="505"/>
      <c r="CA139" s="505"/>
      <c r="CB139" s="505"/>
      <c r="CC139" s="505"/>
      <c r="CD139" s="505"/>
      <c r="CE139" s="505"/>
      <c r="CF139" s="505"/>
      <c r="CG139" s="505"/>
      <c r="CH139" s="505"/>
      <c r="CI139" s="505"/>
      <c r="CJ139" s="505"/>
      <c r="CK139" s="505"/>
      <c r="CL139" s="505"/>
      <c r="CM139" s="505"/>
      <c r="CN139" s="505"/>
      <c r="CO139" s="505"/>
      <c r="CP139" s="505"/>
      <c r="CQ139" s="505"/>
      <c r="CR139" s="505"/>
      <c r="CS139" s="505"/>
      <c r="CT139" s="505"/>
      <c r="CU139" s="505"/>
      <c r="CV139" s="505"/>
      <c r="CW139" s="505"/>
      <c r="CX139" s="505"/>
      <c r="CY139" s="505"/>
      <c r="CZ139" s="505"/>
      <c r="DA139" s="505"/>
      <c r="DB139" s="505"/>
      <c r="DC139" s="505"/>
      <c r="DD139" s="505"/>
      <c r="DE139" s="505"/>
      <c r="DF139" s="505"/>
      <c r="DG139" s="505"/>
      <c r="DH139" s="505"/>
      <c r="DI139" s="505"/>
      <c r="DJ139" s="505"/>
      <c r="DK139" s="505"/>
      <c r="DL139" s="505"/>
      <c r="DM139" s="505"/>
      <c r="DN139" s="505"/>
      <c r="DO139" s="505"/>
      <c r="DP139" s="505"/>
      <c r="DQ139" s="505"/>
      <c r="DR139" s="505"/>
      <c r="DS139" s="505"/>
      <c r="DT139" s="505"/>
      <c r="DU139" s="505"/>
      <c r="DV139" s="505"/>
      <c r="DW139" s="505"/>
      <c r="DX139" s="505"/>
      <c r="DY139" s="505"/>
      <c r="DZ139" s="505"/>
      <c r="EA139" s="505"/>
      <c r="EB139" s="505"/>
      <c r="EC139" s="505"/>
      <c r="ED139" s="505"/>
      <c r="EE139" s="505"/>
      <c r="EF139" s="505"/>
      <c r="EG139" s="505"/>
      <c r="EH139" s="505"/>
      <c r="EI139" s="505"/>
      <c r="EJ139" s="505"/>
      <c r="EK139" s="505"/>
      <c r="EL139" s="505"/>
      <c r="EM139" s="505"/>
      <c r="EN139" s="505"/>
      <c r="EO139" s="505"/>
      <c r="EP139" s="505"/>
      <c r="EQ139" s="505"/>
      <c r="ER139" s="505"/>
      <c r="ES139" s="505"/>
      <c r="ET139" s="505"/>
      <c r="EU139" s="505"/>
      <c r="EV139" s="505"/>
      <c r="EW139" s="505"/>
      <c r="EX139" s="505"/>
      <c r="EY139" s="505"/>
      <c r="EZ139" s="505"/>
      <c r="FA139" s="505"/>
      <c r="FB139" s="505"/>
      <c r="FC139" s="505"/>
      <c r="FD139" s="505"/>
      <c r="FE139" s="505"/>
      <c r="FF139" s="505"/>
      <c r="FG139" s="505"/>
      <c r="FH139" s="505"/>
      <c r="FI139" s="505"/>
      <c r="FJ139" s="505"/>
      <c r="FK139" s="505"/>
      <c r="FL139" s="505"/>
      <c r="FM139" s="505"/>
      <c r="FN139" s="505"/>
      <c r="FO139" s="505"/>
      <c r="FP139" s="505"/>
      <c r="FQ139" s="505"/>
      <c r="FR139" s="505"/>
      <c r="FS139" s="505"/>
      <c r="FT139" s="505"/>
      <c r="FU139" s="505"/>
      <c r="FV139" s="505"/>
      <c r="FW139" s="505"/>
      <c r="FX139" s="505"/>
      <c r="FY139" s="505"/>
      <c r="FZ139" s="505"/>
      <c r="GA139" s="505"/>
      <c r="GB139" s="505"/>
      <c r="GC139" s="505"/>
      <c r="GD139" s="505"/>
      <c r="GE139" s="505"/>
      <c r="GF139" s="505"/>
      <c r="GG139" s="505"/>
      <c r="GH139" s="505"/>
      <c r="GI139" s="505"/>
      <c r="GJ139" s="505"/>
      <c r="GK139" s="505"/>
      <c r="GL139" s="505"/>
      <c r="GM139" s="505"/>
      <c r="GN139" s="505"/>
      <c r="GO139" s="505"/>
      <c r="GP139" s="505"/>
      <c r="GQ139" s="505"/>
      <c r="GR139" s="505"/>
      <c r="GS139" s="505"/>
      <c r="GT139" s="505"/>
      <c r="GU139" s="505"/>
      <c r="GV139" s="505"/>
      <c r="GW139" s="505"/>
      <c r="GX139" s="505"/>
      <c r="GY139" s="505"/>
      <c r="GZ139" s="505"/>
      <c r="HA139" s="505"/>
      <c r="HB139" s="505"/>
      <c r="HC139" s="505"/>
      <c r="HD139" s="505"/>
      <c r="HE139" s="505"/>
      <c r="HF139" s="505"/>
      <c r="HG139" s="505"/>
      <c r="HH139" s="505"/>
      <c r="HI139" s="505"/>
      <c r="HJ139" s="505"/>
      <c r="HK139" s="505"/>
      <c r="HL139" s="505"/>
      <c r="HM139" s="505"/>
      <c r="HN139" s="505"/>
      <c r="HO139" s="505"/>
      <c r="HP139" s="505"/>
      <c r="HQ139" s="505"/>
      <c r="HR139" s="505"/>
      <c r="HS139" s="505"/>
      <c r="HT139" s="505"/>
      <c r="HU139" s="505"/>
      <c r="HV139" s="505"/>
      <c r="HW139" s="505"/>
      <c r="HX139" s="505"/>
      <c r="HY139" s="505"/>
      <c r="HZ139" s="505"/>
      <c r="IA139" s="505"/>
      <c r="IB139" s="505"/>
      <c r="IC139" s="505"/>
      <c r="ID139" s="505"/>
      <c r="IE139" s="505"/>
      <c r="IF139" s="505"/>
      <c r="IG139" s="505"/>
      <c r="IH139" s="505"/>
      <c r="II139" s="505"/>
      <c r="IJ139" s="505"/>
      <c r="IK139" s="505"/>
      <c r="IL139" s="505"/>
      <c r="IM139" s="505"/>
      <c r="IN139" s="505"/>
      <c r="IO139" s="505"/>
      <c r="IP139" s="505"/>
      <c r="IQ139" s="505"/>
      <c r="IR139" s="505"/>
      <c r="IS139" s="505"/>
      <c r="IT139" s="505"/>
      <c r="IU139" s="505"/>
      <c r="IV139" s="505"/>
      <c r="IW139" s="505"/>
    </row>
    <row r="140" customFormat="false" ht="12.75" hidden="false" customHeight="false" outlineLevel="0" collapsed="false">
      <c r="A140" s="505" t="s">
        <v>483</v>
      </c>
      <c r="B140" s="505"/>
      <c r="C140" s="564" t="n">
        <f aca="false">C126</f>
        <v>0.35</v>
      </c>
      <c r="D140" s="505"/>
      <c r="E140" s="505"/>
      <c r="F140" s="563" t="n">
        <f aca="false">(F138-F139)*$C$140</f>
        <v>0</v>
      </c>
      <c r="G140" s="563" t="n">
        <f aca="false">(G138-G139)*$C$140</f>
        <v>0</v>
      </c>
      <c r="H140" s="563" t="n">
        <f aca="false">(H138-H139)*$C$140</f>
        <v>0</v>
      </c>
      <c r="I140" s="563" t="n">
        <f aca="false">(I138-I139)*$C$140</f>
        <v>0</v>
      </c>
      <c r="J140" s="563" t="n">
        <f aca="false">(J138-J139)*$C$140</f>
        <v>0</v>
      </c>
      <c r="K140" s="563" t="n">
        <f aca="false">(K138-K139)*$C$140</f>
        <v>0</v>
      </c>
      <c r="L140" s="563" t="n">
        <f aca="false">(L138-L139)*$C$140</f>
        <v>0</v>
      </c>
      <c r="M140" s="563" t="n">
        <f aca="false">(M138-M139)*$C$140</f>
        <v>0</v>
      </c>
      <c r="N140" s="563" t="n">
        <f aca="false">(N138-N139)*$C$140</f>
        <v>0</v>
      </c>
      <c r="O140" s="563" t="n">
        <f aca="false">(O138-O139)*$C$140</f>
        <v>0</v>
      </c>
      <c r="P140" s="563" t="n">
        <f aca="false">(P138-P139)*$C$140</f>
        <v>0</v>
      </c>
      <c r="Q140" s="563" t="n">
        <f aca="false">(Q138-Q139)*$C$140</f>
        <v>0</v>
      </c>
      <c r="R140" s="563" t="n">
        <f aca="false">(R138-R139)*$C$140</f>
        <v>0</v>
      </c>
      <c r="S140" s="563" t="n">
        <f aca="false">(S138-S139)*$C$140</f>
        <v>0</v>
      </c>
      <c r="T140" s="563" t="n">
        <f aca="false">(T138-T139)*$C$140</f>
        <v>0</v>
      </c>
      <c r="U140" s="563" t="n">
        <f aca="false">(U138-U139)*$C$140</f>
        <v>0</v>
      </c>
      <c r="V140" s="563" t="n">
        <f aca="false">(V138-V139)*$C$140</f>
        <v>0</v>
      </c>
      <c r="W140" s="563" t="n">
        <f aca="false">(W138-W139)*$C$140</f>
        <v>0</v>
      </c>
      <c r="X140" s="563" t="n">
        <f aca="false">(X138-X139)*$C$140</f>
        <v>0</v>
      </c>
      <c r="Y140" s="563" t="n">
        <f aca="false">(Y138-Y139)*$C$140</f>
        <v>0</v>
      </c>
      <c r="Z140" s="505"/>
      <c r="AA140" s="294" t="n">
        <f aca="false">SUM(F140:Y140)</f>
        <v>0</v>
      </c>
      <c r="AB140" s="511" t="n">
        <f aca="false">AA140</f>
        <v>0</v>
      </c>
      <c r="AC140" s="505"/>
      <c r="AD140" s="505"/>
      <c r="AE140" s="505"/>
      <c r="AF140" s="505"/>
      <c r="AG140" s="505"/>
      <c r="AH140" s="505"/>
      <c r="AI140" s="505"/>
      <c r="AJ140" s="505"/>
      <c r="AK140" s="505"/>
      <c r="AL140" s="505"/>
      <c r="AM140" s="505"/>
      <c r="AN140" s="505"/>
      <c r="AO140" s="505"/>
      <c r="AP140" s="505"/>
      <c r="AQ140" s="505"/>
      <c r="AR140" s="505"/>
      <c r="AS140" s="505"/>
      <c r="AT140" s="505"/>
      <c r="AU140" s="505"/>
      <c r="AV140" s="505"/>
      <c r="AW140" s="505"/>
      <c r="AX140" s="505"/>
      <c r="AY140" s="505"/>
      <c r="AZ140" s="505"/>
      <c r="BA140" s="505"/>
      <c r="BB140" s="505"/>
      <c r="BC140" s="505"/>
      <c r="BD140" s="505"/>
      <c r="BE140" s="505"/>
      <c r="BF140" s="505"/>
      <c r="BG140" s="505"/>
      <c r="BH140" s="505"/>
      <c r="BI140" s="505"/>
      <c r="BJ140" s="505"/>
      <c r="BK140" s="505"/>
      <c r="BL140" s="505"/>
      <c r="BM140" s="505"/>
      <c r="BN140" s="505"/>
      <c r="BO140" s="505"/>
      <c r="BP140" s="505"/>
      <c r="BQ140" s="505"/>
      <c r="BR140" s="505"/>
      <c r="BS140" s="505"/>
      <c r="BT140" s="505"/>
      <c r="BU140" s="505"/>
      <c r="BV140" s="505"/>
      <c r="BW140" s="505"/>
      <c r="BX140" s="505"/>
      <c r="BY140" s="505"/>
      <c r="BZ140" s="505"/>
      <c r="CA140" s="505"/>
      <c r="CB140" s="505"/>
      <c r="CC140" s="505"/>
      <c r="CD140" s="505"/>
      <c r="CE140" s="505"/>
      <c r="CF140" s="505"/>
      <c r="CG140" s="505"/>
      <c r="CH140" s="505"/>
      <c r="CI140" s="505"/>
      <c r="CJ140" s="505"/>
      <c r="CK140" s="505"/>
      <c r="CL140" s="505"/>
      <c r="CM140" s="505"/>
      <c r="CN140" s="505"/>
      <c r="CO140" s="505"/>
      <c r="CP140" s="505"/>
      <c r="CQ140" s="505"/>
      <c r="CR140" s="505"/>
      <c r="CS140" s="505"/>
      <c r="CT140" s="505"/>
      <c r="CU140" s="505"/>
      <c r="CV140" s="505"/>
      <c r="CW140" s="505"/>
      <c r="CX140" s="505"/>
      <c r="CY140" s="505"/>
      <c r="CZ140" s="505"/>
      <c r="DA140" s="505"/>
      <c r="DB140" s="505"/>
      <c r="DC140" s="505"/>
      <c r="DD140" s="505"/>
      <c r="DE140" s="505"/>
      <c r="DF140" s="505"/>
      <c r="DG140" s="505"/>
      <c r="DH140" s="505"/>
      <c r="DI140" s="505"/>
      <c r="DJ140" s="505"/>
      <c r="DK140" s="505"/>
      <c r="DL140" s="505"/>
      <c r="DM140" s="505"/>
      <c r="DN140" s="505"/>
      <c r="DO140" s="505"/>
      <c r="DP140" s="505"/>
      <c r="DQ140" s="505"/>
      <c r="DR140" s="505"/>
      <c r="DS140" s="505"/>
      <c r="DT140" s="505"/>
      <c r="DU140" s="505"/>
      <c r="DV140" s="505"/>
      <c r="DW140" s="505"/>
      <c r="DX140" s="505"/>
      <c r="DY140" s="505"/>
      <c r="DZ140" s="505"/>
      <c r="EA140" s="505"/>
      <c r="EB140" s="505"/>
      <c r="EC140" s="505"/>
      <c r="ED140" s="505"/>
      <c r="EE140" s="505"/>
      <c r="EF140" s="505"/>
      <c r="EG140" s="505"/>
      <c r="EH140" s="505"/>
      <c r="EI140" s="505"/>
      <c r="EJ140" s="505"/>
      <c r="EK140" s="505"/>
      <c r="EL140" s="505"/>
      <c r="EM140" s="505"/>
      <c r="EN140" s="505"/>
      <c r="EO140" s="505"/>
      <c r="EP140" s="505"/>
      <c r="EQ140" s="505"/>
      <c r="ER140" s="505"/>
      <c r="ES140" s="505"/>
      <c r="ET140" s="505"/>
      <c r="EU140" s="505"/>
      <c r="EV140" s="505"/>
      <c r="EW140" s="505"/>
      <c r="EX140" s="505"/>
      <c r="EY140" s="505"/>
      <c r="EZ140" s="505"/>
      <c r="FA140" s="505"/>
      <c r="FB140" s="505"/>
      <c r="FC140" s="505"/>
      <c r="FD140" s="505"/>
      <c r="FE140" s="505"/>
      <c r="FF140" s="505"/>
      <c r="FG140" s="505"/>
      <c r="FH140" s="505"/>
      <c r="FI140" s="505"/>
      <c r="FJ140" s="505"/>
      <c r="FK140" s="505"/>
      <c r="FL140" s="505"/>
      <c r="FM140" s="505"/>
      <c r="FN140" s="505"/>
      <c r="FO140" s="505"/>
      <c r="FP140" s="505"/>
      <c r="FQ140" s="505"/>
      <c r="FR140" s="505"/>
      <c r="FS140" s="505"/>
      <c r="FT140" s="505"/>
      <c r="FU140" s="505"/>
      <c r="FV140" s="505"/>
      <c r="FW140" s="505"/>
      <c r="FX140" s="505"/>
      <c r="FY140" s="505"/>
      <c r="FZ140" s="505"/>
      <c r="GA140" s="505"/>
      <c r="GB140" s="505"/>
      <c r="GC140" s="505"/>
      <c r="GD140" s="505"/>
      <c r="GE140" s="505"/>
      <c r="GF140" s="505"/>
      <c r="GG140" s="505"/>
      <c r="GH140" s="505"/>
      <c r="GI140" s="505"/>
      <c r="GJ140" s="505"/>
      <c r="GK140" s="505"/>
      <c r="GL140" s="505"/>
      <c r="GM140" s="505"/>
      <c r="GN140" s="505"/>
      <c r="GO140" s="505"/>
      <c r="GP140" s="505"/>
      <c r="GQ140" s="505"/>
      <c r="GR140" s="505"/>
      <c r="GS140" s="505"/>
      <c r="GT140" s="505"/>
      <c r="GU140" s="505"/>
      <c r="GV140" s="505"/>
      <c r="GW140" s="505"/>
      <c r="GX140" s="505"/>
      <c r="GY140" s="505"/>
      <c r="GZ140" s="505"/>
      <c r="HA140" s="505"/>
      <c r="HB140" s="505"/>
      <c r="HC140" s="505"/>
      <c r="HD140" s="505"/>
      <c r="HE140" s="505"/>
      <c r="HF140" s="505"/>
      <c r="HG140" s="505"/>
      <c r="HH140" s="505"/>
      <c r="HI140" s="505"/>
      <c r="HJ140" s="505"/>
      <c r="HK140" s="505"/>
      <c r="HL140" s="505"/>
      <c r="HM140" s="505"/>
      <c r="HN140" s="505"/>
      <c r="HO140" s="505"/>
      <c r="HP140" s="505"/>
      <c r="HQ140" s="505"/>
      <c r="HR140" s="505"/>
      <c r="HS140" s="505"/>
      <c r="HT140" s="505"/>
      <c r="HU140" s="505"/>
      <c r="HV140" s="505"/>
      <c r="HW140" s="505"/>
      <c r="HX140" s="505"/>
      <c r="HY140" s="505"/>
      <c r="HZ140" s="505"/>
      <c r="IA140" s="505"/>
      <c r="IB140" s="505"/>
      <c r="IC140" s="505"/>
      <c r="ID140" s="505"/>
      <c r="IE140" s="505"/>
      <c r="IF140" s="505"/>
      <c r="IG140" s="505"/>
      <c r="IH140" s="505"/>
      <c r="II140" s="505"/>
      <c r="IJ140" s="505"/>
      <c r="IK140" s="505"/>
      <c r="IL140" s="505"/>
      <c r="IM140" s="505"/>
      <c r="IN140" s="505"/>
      <c r="IO140" s="505"/>
      <c r="IP140" s="505"/>
      <c r="IQ140" s="505"/>
      <c r="IR140" s="505"/>
      <c r="IS140" s="505"/>
      <c r="IT140" s="505"/>
      <c r="IU140" s="505"/>
      <c r="IV140" s="505"/>
      <c r="IW140" s="505"/>
    </row>
    <row r="141" customFormat="false" ht="12.75" hidden="false" customHeight="false" outlineLevel="0" collapsed="false">
      <c r="A141" s="505" t="s">
        <v>484</v>
      </c>
      <c r="B141" s="505"/>
      <c r="C141" s="505"/>
      <c r="D141" s="505"/>
      <c r="E141" s="505"/>
      <c r="F141" s="330" t="n">
        <f aca="false">F138-F139-F140</f>
        <v>0</v>
      </c>
      <c r="G141" s="330" t="n">
        <f aca="false">G138-G139-G140</f>
        <v>0</v>
      </c>
      <c r="H141" s="330" t="n">
        <f aca="false">H138-H139-H140</f>
        <v>0</v>
      </c>
      <c r="I141" s="330" t="n">
        <f aca="false">I138-I139-I140</f>
        <v>0</v>
      </c>
      <c r="J141" s="330" t="n">
        <f aca="false">J138-J139-J140</f>
        <v>0</v>
      </c>
      <c r="K141" s="330" t="n">
        <f aca="false">K138-K139-K140</f>
        <v>0</v>
      </c>
      <c r="L141" s="330" t="n">
        <f aca="false">L138-L139-L140</f>
        <v>0</v>
      </c>
      <c r="M141" s="330" t="n">
        <f aca="false">M138-M139-M140</f>
        <v>0</v>
      </c>
      <c r="N141" s="330" t="n">
        <f aca="false">N138-N139-N140</f>
        <v>0</v>
      </c>
      <c r="O141" s="330" t="n">
        <f aca="false">O138-O139-O140</f>
        <v>0</v>
      </c>
      <c r="P141" s="330" t="n">
        <f aca="false">P138-P139-P140</f>
        <v>0</v>
      </c>
      <c r="Q141" s="330" t="n">
        <f aca="false">Q138-Q139-Q140</f>
        <v>0</v>
      </c>
      <c r="R141" s="330" t="n">
        <f aca="false">R138-R139-R140</f>
        <v>0</v>
      </c>
      <c r="S141" s="330" t="n">
        <f aca="false">S138-S139-S140</f>
        <v>0</v>
      </c>
      <c r="T141" s="330" t="n">
        <f aca="false">T138-T139-T140</f>
        <v>0</v>
      </c>
      <c r="U141" s="330" t="n">
        <f aca="false">U138-U139-U140</f>
        <v>0</v>
      </c>
      <c r="V141" s="330" t="n">
        <f aca="false">V138-V139-V140</f>
        <v>0</v>
      </c>
      <c r="W141" s="330" t="n">
        <f aca="false">W138-W139-W140</f>
        <v>0</v>
      </c>
      <c r="X141" s="330" t="n">
        <f aca="false">X138-X139-X140</f>
        <v>0</v>
      </c>
      <c r="Y141" s="330" t="n">
        <f aca="false">Y138-Y139-Y140</f>
        <v>0</v>
      </c>
      <c r="Z141" s="505"/>
      <c r="AA141" s="294" t="n">
        <f aca="false">SUM(F141:Y141)</f>
        <v>0</v>
      </c>
      <c r="AB141" s="511" t="n">
        <f aca="false">AA141</f>
        <v>0</v>
      </c>
      <c r="AC141" s="505"/>
      <c r="AD141" s="505"/>
      <c r="AE141" s="505"/>
      <c r="AF141" s="505"/>
      <c r="AG141" s="505"/>
      <c r="AH141" s="505"/>
      <c r="AI141" s="505"/>
      <c r="AJ141" s="505"/>
      <c r="AK141" s="505"/>
      <c r="AL141" s="505"/>
      <c r="AM141" s="505"/>
      <c r="AN141" s="505"/>
      <c r="AO141" s="505"/>
      <c r="AP141" s="505"/>
      <c r="AQ141" s="505"/>
      <c r="AR141" s="505"/>
      <c r="AS141" s="505"/>
      <c r="AT141" s="505"/>
      <c r="AU141" s="505"/>
      <c r="AV141" s="505"/>
      <c r="AW141" s="505"/>
      <c r="AX141" s="505"/>
      <c r="AY141" s="505"/>
      <c r="AZ141" s="505"/>
      <c r="BA141" s="505"/>
      <c r="BB141" s="505"/>
      <c r="BC141" s="505"/>
      <c r="BD141" s="505"/>
      <c r="BE141" s="505"/>
      <c r="BF141" s="505"/>
      <c r="BG141" s="505"/>
      <c r="BH141" s="505"/>
      <c r="BI141" s="505"/>
      <c r="BJ141" s="505"/>
      <c r="BK141" s="505"/>
      <c r="BL141" s="505"/>
      <c r="BM141" s="505"/>
      <c r="BN141" s="505"/>
      <c r="BO141" s="505"/>
      <c r="BP141" s="505"/>
      <c r="BQ141" s="505"/>
      <c r="BR141" s="505"/>
      <c r="BS141" s="505"/>
      <c r="BT141" s="505"/>
      <c r="BU141" s="505"/>
      <c r="BV141" s="505"/>
      <c r="BW141" s="505"/>
      <c r="BX141" s="505"/>
      <c r="BY141" s="505"/>
      <c r="BZ141" s="505"/>
      <c r="CA141" s="505"/>
      <c r="CB141" s="505"/>
      <c r="CC141" s="505"/>
      <c r="CD141" s="505"/>
      <c r="CE141" s="505"/>
      <c r="CF141" s="505"/>
      <c r="CG141" s="505"/>
      <c r="CH141" s="505"/>
      <c r="CI141" s="505"/>
      <c r="CJ141" s="505"/>
      <c r="CK141" s="505"/>
      <c r="CL141" s="505"/>
      <c r="CM141" s="505"/>
      <c r="CN141" s="505"/>
      <c r="CO141" s="505"/>
      <c r="CP141" s="505"/>
      <c r="CQ141" s="505"/>
      <c r="CR141" s="505"/>
      <c r="CS141" s="505"/>
      <c r="CT141" s="505"/>
      <c r="CU141" s="505"/>
      <c r="CV141" s="505"/>
      <c r="CW141" s="505"/>
      <c r="CX141" s="505"/>
      <c r="CY141" s="505"/>
      <c r="CZ141" s="505"/>
      <c r="DA141" s="505"/>
      <c r="DB141" s="505"/>
      <c r="DC141" s="505"/>
      <c r="DD141" s="505"/>
      <c r="DE141" s="505"/>
      <c r="DF141" s="505"/>
      <c r="DG141" s="505"/>
      <c r="DH141" s="505"/>
      <c r="DI141" s="505"/>
      <c r="DJ141" s="505"/>
      <c r="DK141" s="505"/>
      <c r="DL141" s="505"/>
      <c r="DM141" s="505"/>
      <c r="DN141" s="505"/>
      <c r="DO141" s="505"/>
      <c r="DP141" s="505"/>
      <c r="DQ141" s="505"/>
      <c r="DR141" s="505"/>
      <c r="DS141" s="505"/>
      <c r="DT141" s="505"/>
      <c r="DU141" s="505"/>
      <c r="DV141" s="505"/>
      <c r="DW141" s="505"/>
      <c r="DX141" s="505"/>
      <c r="DY141" s="505"/>
      <c r="DZ141" s="505"/>
      <c r="EA141" s="505"/>
      <c r="EB141" s="505"/>
      <c r="EC141" s="505"/>
      <c r="ED141" s="505"/>
      <c r="EE141" s="505"/>
      <c r="EF141" s="505"/>
      <c r="EG141" s="505"/>
      <c r="EH141" s="505"/>
      <c r="EI141" s="505"/>
      <c r="EJ141" s="505"/>
      <c r="EK141" s="505"/>
      <c r="EL141" s="505"/>
      <c r="EM141" s="505"/>
      <c r="EN141" s="505"/>
      <c r="EO141" s="505"/>
      <c r="EP141" s="505"/>
      <c r="EQ141" s="505"/>
      <c r="ER141" s="505"/>
      <c r="ES141" s="505"/>
      <c r="ET141" s="505"/>
      <c r="EU141" s="505"/>
      <c r="EV141" s="505"/>
      <c r="EW141" s="505"/>
      <c r="EX141" s="505"/>
      <c r="EY141" s="505"/>
      <c r="EZ141" s="505"/>
      <c r="FA141" s="505"/>
      <c r="FB141" s="505"/>
      <c r="FC141" s="505"/>
      <c r="FD141" s="505"/>
      <c r="FE141" s="505"/>
      <c r="FF141" s="505"/>
      <c r="FG141" s="505"/>
      <c r="FH141" s="505"/>
      <c r="FI141" s="505"/>
      <c r="FJ141" s="505"/>
      <c r="FK141" s="505"/>
      <c r="FL141" s="505"/>
      <c r="FM141" s="505"/>
      <c r="FN141" s="505"/>
      <c r="FO141" s="505"/>
      <c r="FP141" s="505"/>
      <c r="FQ141" s="505"/>
      <c r="FR141" s="505"/>
      <c r="FS141" s="505"/>
      <c r="FT141" s="505"/>
      <c r="FU141" s="505"/>
      <c r="FV141" s="505"/>
      <c r="FW141" s="505"/>
      <c r="FX141" s="505"/>
      <c r="FY141" s="505"/>
      <c r="FZ141" s="505"/>
      <c r="GA141" s="505"/>
      <c r="GB141" s="505"/>
      <c r="GC141" s="505"/>
      <c r="GD141" s="505"/>
      <c r="GE141" s="505"/>
      <c r="GF141" s="505"/>
      <c r="GG141" s="505"/>
      <c r="GH141" s="505"/>
      <c r="GI141" s="505"/>
      <c r="GJ141" s="505"/>
      <c r="GK141" s="505"/>
      <c r="GL141" s="505"/>
      <c r="GM141" s="505"/>
      <c r="GN141" s="505"/>
      <c r="GO141" s="505"/>
      <c r="GP141" s="505"/>
      <c r="GQ141" s="505"/>
      <c r="GR141" s="505"/>
      <c r="GS141" s="505"/>
      <c r="GT141" s="505"/>
      <c r="GU141" s="505"/>
      <c r="GV141" s="505"/>
      <c r="GW141" s="505"/>
      <c r="GX141" s="505"/>
      <c r="GY141" s="505"/>
      <c r="GZ141" s="505"/>
      <c r="HA141" s="505"/>
      <c r="HB141" s="505"/>
      <c r="HC141" s="505"/>
      <c r="HD141" s="505"/>
      <c r="HE141" s="505"/>
      <c r="HF141" s="505"/>
      <c r="HG141" s="505"/>
      <c r="HH141" s="505"/>
      <c r="HI141" s="505"/>
      <c r="HJ141" s="505"/>
      <c r="HK141" s="505"/>
      <c r="HL141" s="505"/>
      <c r="HM141" s="505"/>
      <c r="HN141" s="505"/>
      <c r="HO141" s="505"/>
      <c r="HP141" s="505"/>
      <c r="HQ141" s="505"/>
      <c r="HR141" s="505"/>
      <c r="HS141" s="505"/>
      <c r="HT141" s="505"/>
      <c r="HU141" s="505"/>
      <c r="HV141" s="505"/>
      <c r="HW141" s="505"/>
      <c r="HX141" s="505"/>
      <c r="HY141" s="505"/>
      <c r="HZ141" s="505"/>
      <c r="IA141" s="505"/>
      <c r="IB141" s="505"/>
      <c r="IC141" s="505"/>
      <c r="ID141" s="505"/>
      <c r="IE141" s="505"/>
      <c r="IF141" s="505"/>
      <c r="IG141" s="505"/>
      <c r="IH141" s="505"/>
      <c r="II141" s="505"/>
      <c r="IJ141" s="505"/>
      <c r="IK141" s="505"/>
      <c r="IL141" s="505"/>
      <c r="IM141" s="505"/>
      <c r="IN141" s="505"/>
      <c r="IO141" s="505"/>
      <c r="IP141" s="505"/>
      <c r="IQ141" s="505"/>
      <c r="IR141" s="505"/>
      <c r="IS141" s="505"/>
      <c r="IT141" s="505"/>
      <c r="IU141" s="505"/>
      <c r="IV141" s="505"/>
      <c r="IW141" s="505"/>
    </row>
    <row r="142" customFormat="false" ht="12.75" hidden="false" customHeight="false" outlineLevel="0" collapsed="false">
      <c r="A142" s="505"/>
      <c r="B142" s="505"/>
      <c r="C142" s="505"/>
      <c r="D142" s="505"/>
      <c r="E142" s="505"/>
      <c r="F142" s="505"/>
      <c r="G142" s="505"/>
      <c r="H142" s="505"/>
      <c r="I142" s="505"/>
      <c r="J142" s="505"/>
      <c r="K142" s="505"/>
      <c r="L142" s="505"/>
      <c r="M142" s="505"/>
      <c r="N142" s="505"/>
      <c r="O142" s="505"/>
      <c r="P142" s="505"/>
      <c r="Q142" s="505"/>
      <c r="R142" s="505"/>
      <c r="S142" s="505"/>
      <c r="T142" s="505"/>
      <c r="U142" s="505"/>
      <c r="V142" s="505"/>
      <c r="W142" s="505"/>
      <c r="X142" s="505"/>
      <c r="Y142" s="505"/>
      <c r="Z142" s="505"/>
      <c r="AA142" s="294" t="n">
        <f aca="false">SUM(F142:Y142)</f>
        <v>0</v>
      </c>
      <c r="AB142" s="511" t="n">
        <f aca="false">AA142</f>
        <v>0</v>
      </c>
      <c r="AC142" s="505"/>
      <c r="AD142" s="505"/>
      <c r="AE142" s="505"/>
      <c r="AF142" s="505"/>
      <c r="AG142" s="505"/>
      <c r="AH142" s="505"/>
      <c r="AI142" s="505"/>
      <c r="AJ142" s="505"/>
      <c r="AK142" s="505"/>
      <c r="AL142" s="505"/>
      <c r="AM142" s="505"/>
      <c r="AN142" s="505"/>
      <c r="AO142" s="505"/>
      <c r="AP142" s="505"/>
      <c r="AQ142" s="505"/>
      <c r="AR142" s="505"/>
      <c r="AS142" s="505"/>
      <c r="AT142" s="505"/>
      <c r="AU142" s="505"/>
      <c r="AV142" s="505"/>
      <c r="AW142" s="505"/>
      <c r="AX142" s="505"/>
      <c r="AY142" s="505"/>
      <c r="AZ142" s="505"/>
      <c r="BA142" s="505"/>
      <c r="BB142" s="505"/>
      <c r="BC142" s="505"/>
      <c r="BD142" s="505"/>
      <c r="BE142" s="505"/>
      <c r="BF142" s="505"/>
      <c r="BG142" s="505"/>
      <c r="BH142" s="505"/>
      <c r="BI142" s="505"/>
      <c r="BJ142" s="505"/>
      <c r="BK142" s="505"/>
      <c r="BL142" s="505"/>
      <c r="BM142" s="505"/>
      <c r="BN142" s="505"/>
      <c r="BO142" s="505"/>
      <c r="BP142" s="505"/>
      <c r="BQ142" s="505"/>
      <c r="BR142" s="505"/>
      <c r="BS142" s="505"/>
      <c r="BT142" s="505"/>
      <c r="BU142" s="505"/>
      <c r="BV142" s="505"/>
      <c r="BW142" s="505"/>
      <c r="BX142" s="505"/>
      <c r="BY142" s="505"/>
      <c r="BZ142" s="505"/>
      <c r="CA142" s="505"/>
      <c r="CB142" s="505"/>
      <c r="CC142" s="505"/>
      <c r="CD142" s="505"/>
      <c r="CE142" s="505"/>
      <c r="CF142" s="505"/>
      <c r="CG142" s="505"/>
      <c r="CH142" s="505"/>
      <c r="CI142" s="505"/>
      <c r="CJ142" s="505"/>
      <c r="CK142" s="505"/>
      <c r="CL142" s="505"/>
      <c r="CM142" s="505"/>
      <c r="CN142" s="505"/>
      <c r="CO142" s="505"/>
      <c r="CP142" s="505"/>
      <c r="CQ142" s="505"/>
      <c r="CR142" s="505"/>
      <c r="CS142" s="505"/>
      <c r="CT142" s="505"/>
      <c r="CU142" s="505"/>
      <c r="CV142" s="505"/>
      <c r="CW142" s="505"/>
      <c r="CX142" s="505"/>
      <c r="CY142" s="505"/>
      <c r="CZ142" s="505"/>
      <c r="DA142" s="505"/>
      <c r="DB142" s="505"/>
      <c r="DC142" s="505"/>
      <c r="DD142" s="505"/>
      <c r="DE142" s="505"/>
      <c r="DF142" s="505"/>
      <c r="DG142" s="505"/>
      <c r="DH142" s="505"/>
      <c r="DI142" s="505"/>
      <c r="DJ142" s="505"/>
      <c r="DK142" s="505"/>
      <c r="DL142" s="505"/>
      <c r="DM142" s="505"/>
      <c r="DN142" s="505"/>
      <c r="DO142" s="505"/>
      <c r="DP142" s="505"/>
      <c r="DQ142" s="505"/>
      <c r="DR142" s="505"/>
      <c r="DS142" s="505"/>
      <c r="DT142" s="505"/>
      <c r="DU142" s="505"/>
      <c r="DV142" s="505"/>
      <c r="DW142" s="505"/>
      <c r="DX142" s="505"/>
      <c r="DY142" s="505"/>
      <c r="DZ142" s="505"/>
      <c r="EA142" s="505"/>
      <c r="EB142" s="505"/>
      <c r="EC142" s="505"/>
      <c r="ED142" s="505"/>
      <c r="EE142" s="505"/>
      <c r="EF142" s="505"/>
      <c r="EG142" s="505"/>
      <c r="EH142" s="505"/>
      <c r="EI142" s="505"/>
      <c r="EJ142" s="505"/>
      <c r="EK142" s="505"/>
      <c r="EL142" s="505"/>
      <c r="EM142" s="505"/>
      <c r="EN142" s="505"/>
      <c r="EO142" s="505"/>
      <c r="EP142" s="505"/>
      <c r="EQ142" s="505"/>
      <c r="ER142" s="505"/>
      <c r="ES142" s="505"/>
      <c r="ET142" s="505"/>
      <c r="EU142" s="505"/>
      <c r="EV142" s="505"/>
      <c r="EW142" s="505"/>
      <c r="EX142" s="505"/>
      <c r="EY142" s="505"/>
      <c r="EZ142" s="505"/>
      <c r="FA142" s="505"/>
      <c r="FB142" s="505"/>
      <c r="FC142" s="505"/>
      <c r="FD142" s="505"/>
      <c r="FE142" s="505"/>
      <c r="FF142" s="505"/>
      <c r="FG142" s="505"/>
      <c r="FH142" s="505"/>
      <c r="FI142" s="505"/>
      <c r="FJ142" s="505"/>
      <c r="FK142" s="505"/>
      <c r="FL142" s="505"/>
      <c r="FM142" s="505"/>
      <c r="FN142" s="505"/>
      <c r="FO142" s="505"/>
      <c r="FP142" s="505"/>
      <c r="FQ142" s="505"/>
      <c r="FR142" s="505"/>
      <c r="FS142" s="505"/>
      <c r="FT142" s="505"/>
      <c r="FU142" s="505"/>
      <c r="FV142" s="505"/>
      <c r="FW142" s="505"/>
      <c r="FX142" s="505"/>
      <c r="FY142" s="505"/>
      <c r="FZ142" s="505"/>
      <c r="GA142" s="505"/>
      <c r="GB142" s="505"/>
      <c r="GC142" s="505"/>
      <c r="GD142" s="505"/>
      <c r="GE142" s="505"/>
      <c r="GF142" s="505"/>
      <c r="GG142" s="505"/>
      <c r="GH142" s="505"/>
      <c r="GI142" s="505"/>
      <c r="GJ142" s="505"/>
      <c r="GK142" s="505"/>
      <c r="GL142" s="505"/>
      <c r="GM142" s="505"/>
      <c r="GN142" s="505"/>
      <c r="GO142" s="505"/>
      <c r="GP142" s="505"/>
      <c r="GQ142" s="505"/>
      <c r="GR142" s="505"/>
      <c r="GS142" s="505"/>
      <c r="GT142" s="505"/>
      <c r="GU142" s="505"/>
      <c r="GV142" s="505"/>
      <c r="GW142" s="505"/>
      <c r="GX142" s="505"/>
      <c r="GY142" s="505"/>
      <c r="GZ142" s="505"/>
      <c r="HA142" s="505"/>
      <c r="HB142" s="505"/>
      <c r="HC142" s="505"/>
      <c r="HD142" s="505"/>
      <c r="HE142" s="505"/>
      <c r="HF142" s="505"/>
      <c r="HG142" s="505"/>
      <c r="HH142" s="505"/>
      <c r="HI142" s="505"/>
      <c r="HJ142" s="505"/>
      <c r="HK142" s="505"/>
      <c r="HL142" s="505"/>
      <c r="HM142" s="505"/>
      <c r="HN142" s="505"/>
      <c r="HO142" s="505"/>
      <c r="HP142" s="505"/>
      <c r="HQ142" s="505"/>
      <c r="HR142" s="505"/>
      <c r="HS142" s="505"/>
      <c r="HT142" s="505"/>
      <c r="HU142" s="505"/>
      <c r="HV142" s="505"/>
      <c r="HW142" s="505"/>
      <c r="HX142" s="505"/>
      <c r="HY142" s="505"/>
      <c r="HZ142" s="505"/>
      <c r="IA142" s="505"/>
      <c r="IB142" s="505"/>
      <c r="IC142" s="505"/>
      <c r="ID142" s="505"/>
      <c r="IE142" s="505"/>
      <c r="IF142" s="505"/>
      <c r="IG142" s="505"/>
      <c r="IH142" s="505"/>
      <c r="II142" s="505"/>
      <c r="IJ142" s="505"/>
      <c r="IK142" s="505"/>
      <c r="IL142" s="505"/>
      <c r="IM142" s="505"/>
      <c r="IN142" s="505"/>
      <c r="IO142" s="505"/>
      <c r="IP142" s="505"/>
      <c r="IQ142" s="505"/>
      <c r="IR142" s="505"/>
      <c r="IS142" s="505"/>
      <c r="IT142" s="505"/>
      <c r="IU142" s="505"/>
      <c r="IV142" s="505"/>
      <c r="IW142" s="505"/>
    </row>
    <row r="143" customFormat="false" ht="12.75" hidden="false" customHeight="false" outlineLevel="0" collapsed="false">
      <c r="A143" s="562" t="str">
        <f aca="false">A76</f>
        <v>Net Income to FPLE</v>
      </c>
      <c r="B143" s="505"/>
      <c r="C143" s="505"/>
      <c r="D143" s="505"/>
      <c r="E143" s="505"/>
      <c r="F143" s="565" t="n">
        <f aca="false">F76</f>
        <v>13567.1493897151</v>
      </c>
      <c r="G143" s="565" t="n">
        <f aca="false">G76</f>
        <v>11011.3962350131</v>
      </c>
      <c r="H143" s="565" t="n">
        <f aca="false">H76</f>
        <v>8230.4406338778</v>
      </c>
      <c r="I143" s="565" t="n">
        <f aca="false">I76</f>
        <v>8938.80210945187</v>
      </c>
      <c r="J143" s="565" t="n">
        <f aca="false">J76</f>
        <v>9007.53810476223</v>
      </c>
      <c r="K143" s="565" t="n">
        <f aca="false">K76</f>
        <v>10993.8966050787</v>
      </c>
      <c r="L143" s="565" t="n">
        <f aca="false">L76</f>
        <v>11449.7991386117</v>
      </c>
      <c r="M143" s="565" t="n">
        <f aca="false">M76</f>
        <v>13943.8241719523</v>
      </c>
      <c r="N143" s="565" t="n">
        <f aca="false">N76</f>
        <v>14992.7726277578</v>
      </c>
      <c r="O143" s="565" t="n">
        <f aca="false">O76</f>
        <v>16050.6260183725</v>
      </c>
      <c r="P143" s="565" t="n">
        <f aca="false">P76</f>
        <v>20984.59716612</v>
      </c>
      <c r="Q143" s="565" t="n">
        <f aca="false">Q76</f>
        <v>23805.1642351362</v>
      </c>
      <c r="R143" s="565" t="n">
        <f aca="false">R76</f>
        <v>26447.8523966993</v>
      </c>
      <c r="S143" s="565" t="n">
        <f aca="false">S76</f>
        <v>30473.6438231904</v>
      </c>
      <c r="T143" s="565" t="n">
        <f aca="false">T76</f>
        <v>34974.9654097118</v>
      </c>
      <c r="U143" s="565" t="n">
        <f aca="false">U76</f>
        <v>35002.5686333071</v>
      </c>
      <c r="V143" s="565" t="n">
        <f aca="false">V76</f>
        <v>33428.6084657756</v>
      </c>
      <c r="W143" s="565" t="n">
        <f aca="false">W76</f>
        <v>34572.7830798085</v>
      </c>
      <c r="X143" s="565" t="n">
        <f aca="false">X76</f>
        <v>34239.2916789906</v>
      </c>
      <c r="Y143" s="565" t="n">
        <f aca="false">Y76</f>
        <v>33128.6323358434</v>
      </c>
      <c r="Z143" s="505"/>
      <c r="AA143" s="294" t="n">
        <f aca="false">SUM(F143:Y143)</f>
        <v>425244.352259176</v>
      </c>
      <c r="AB143" s="511" t="n">
        <f aca="false">AA143</f>
        <v>425244.352259176</v>
      </c>
      <c r="AC143" s="505"/>
      <c r="AD143" s="505"/>
      <c r="AE143" s="505"/>
      <c r="AF143" s="505"/>
      <c r="AG143" s="505"/>
      <c r="AH143" s="505"/>
      <c r="AI143" s="505"/>
      <c r="AJ143" s="505"/>
      <c r="AK143" s="505"/>
      <c r="AL143" s="505"/>
      <c r="AM143" s="505"/>
      <c r="AN143" s="505"/>
      <c r="AO143" s="505"/>
      <c r="AP143" s="505"/>
      <c r="AQ143" s="505"/>
      <c r="AR143" s="505"/>
      <c r="AS143" s="505"/>
      <c r="AT143" s="505"/>
      <c r="AU143" s="505"/>
      <c r="AV143" s="505"/>
      <c r="AW143" s="505"/>
      <c r="AX143" s="505"/>
      <c r="AY143" s="505"/>
      <c r="AZ143" s="505"/>
      <c r="BA143" s="505"/>
      <c r="BB143" s="505"/>
      <c r="BC143" s="505"/>
      <c r="BD143" s="505"/>
      <c r="BE143" s="505"/>
      <c r="BF143" s="505"/>
      <c r="BG143" s="505"/>
      <c r="BH143" s="505"/>
      <c r="BI143" s="505"/>
      <c r="BJ143" s="505"/>
      <c r="BK143" s="505"/>
      <c r="BL143" s="505"/>
      <c r="BM143" s="505"/>
      <c r="BN143" s="505"/>
      <c r="BO143" s="505"/>
      <c r="BP143" s="505"/>
      <c r="BQ143" s="505"/>
      <c r="BR143" s="505"/>
      <c r="BS143" s="505"/>
      <c r="BT143" s="505"/>
      <c r="BU143" s="505"/>
      <c r="BV143" s="505"/>
      <c r="BW143" s="505"/>
      <c r="BX143" s="505"/>
      <c r="BY143" s="505"/>
      <c r="BZ143" s="505"/>
      <c r="CA143" s="505"/>
      <c r="CB143" s="505"/>
      <c r="CC143" s="505"/>
      <c r="CD143" s="505"/>
      <c r="CE143" s="505"/>
      <c r="CF143" s="505"/>
      <c r="CG143" s="505"/>
      <c r="CH143" s="505"/>
      <c r="CI143" s="505"/>
      <c r="CJ143" s="505"/>
      <c r="CK143" s="505"/>
      <c r="CL143" s="505"/>
      <c r="CM143" s="505"/>
      <c r="CN143" s="505"/>
      <c r="CO143" s="505"/>
      <c r="CP143" s="505"/>
      <c r="CQ143" s="505"/>
      <c r="CR143" s="505"/>
      <c r="CS143" s="505"/>
      <c r="CT143" s="505"/>
      <c r="CU143" s="505"/>
      <c r="CV143" s="505"/>
      <c r="CW143" s="505"/>
      <c r="CX143" s="505"/>
      <c r="CY143" s="505"/>
      <c r="CZ143" s="505"/>
      <c r="DA143" s="505"/>
      <c r="DB143" s="505"/>
      <c r="DC143" s="505"/>
      <c r="DD143" s="505"/>
      <c r="DE143" s="505"/>
      <c r="DF143" s="505"/>
      <c r="DG143" s="505"/>
      <c r="DH143" s="505"/>
      <c r="DI143" s="505"/>
      <c r="DJ143" s="505"/>
      <c r="DK143" s="505"/>
      <c r="DL143" s="505"/>
      <c r="DM143" s="505"/>
      <c r="DN143" s="505"/>
      <c r="DO143" s="505"/>
      <c r="DP143" s="505"/>
      <c r="DQ143" s="505"/>
      <c r="DR143" s="505"/>
      <c r="DS143" s="505"/>
      <c r="DT143" s="505"/>
      <c r="DU143" s="505"/>
      <c r="DV143" s="505"/>
      <c r="DW143" s="505"/>
      <c r="DX143" s="505"/>
      <c r="DY143" s="505"/>
      <c r="DZ143" s="505"/>
      <c r="EA143" s="505"/>
      <c r="EB143" s="505"/>
      <c r="EC143" s="505"/>
      <c r="ED143" s="505"/>
      <c r="EE143" s="505"/>
      <c r="EF143" s="505"/>
      <c r="EG143" s="505"/>
      <c r="EH143" s="505"/>
      <c r="EI143" s="505"/>
      <c r="EJ143" s="505"/>
      <c r="EK143" s="505"/>
      <c r="EL143" s="505"/>
      <c r="EM143" s="505"/>
      <c r="EN143" s="505"/>
      <c r="EO143" s="505"/>
      <c r="EP143" s="505"/>
      <c r="EQ143" s="505"/>
      <c r="ER143" s="505"/>
      <c r="ES143" s="505"/>
      <c r="ET143" s="505"/>
      <c r="EU143" s="505"/>
      <c r="EV143" s="505"/>
      <c r="EW143" s="505"/>
      <c r="EX143" s="505"/>
      <c r="EY143" s="505"/>
      <c r="EZ143" s="505"/>
      <c r="FA143" s="505"/>
      <c r="FB143" s="505"/>
      <c r="FC143" s="505"/>
      <c r="FD143" s="505"/>
      <c r="FE143" s="505"/>
      <c r="FF143" s="505"/>
      <c r="FG143" s="505"/>
      <c r="FH143" s="505"/>
      <c r="FI143" s="505"/>
      <c r="FJ143" s="505"/>
      <c r="FK143" s="505"/>
      <c r="FL143" s="505"/>
      <c r="FM143" s="505"/>
      <c r="FN143" s="505"/>
      <c r="FO143" s="505"/>
      <c r="FP143" s="505"/>
      <c r="FQ143" s="505"/>
      <c r="FR143" s="505"/>
      <c r="FS143" s="505"/>
      <c r="FT143" s="505"/>
      <c r="FU143" s="505"/>
      <c r="FV143" s="505"/>
      <c r="FW143" s="505"/>
      <c r="FX143" s="505"/>
      <c r="FY143" s="505"/>
      <c r="FZ143" s="505"/>
      <c r="GA143" s="505"/>
      <c r="GB143" s="505"/>
      <c r="GC143" s="505"/>
      <c r="GD143" s="505"/>
      <c r="GE143" s="505"/>
      <c r="GF143" s="505"/>
      <c r="GG143" s="505"/>
      <c r="GH143" s="505"/>
      <c r="GI143" s="505"/>
      <c r="GJ143" s="505"/>
      <c r="GK143" s="505"/>
      <c r="GL143" s="505"/>
      <c r="GM143" s="505"/>
      <c r="GN143" s="505"/>
      <c r="GO143" s="505"/>
      <c r="GP143" s="505"/>
      <c r="GQ143" s="505"/>
      <c r="GR143" s="505"/>
      <c r="GS143" s="505"/>
      <c r="GT143" s="505"/>
      <c r="GU143" s="505"/>
      <c r="GV143" s="505"/>
      <c r="GW143" s="505"/>
      <c r="GX143" s="505"/>
      <c r="GY143" s="505"/>
      <c r="GZ143" s="505"/>
      <c r="HA143" s="505"/>
      <c r="HB143" s="505"/>
      <c r="HC143" s="505"/>
      <c r="HD143" s="505"/>
      <c r="HE143" s="505"/>
      <c r="HF143" s="505"/>
      <c r="HG143" s="505"/>
      <c r="HH143" s="505"/>
      <c r="HI143" s="505"/>
      <c r="HJ143" s="505"/>
      <c r="HK143" s="505"/>
      <c r="HL143" s="505"/>
      <c r="HM143" s="505"/>
      <c r="HN143" s="505"/>
      <c r="HO143" s="505"/>
      <c r="HP143" s="505"/>
      <c r="HQ143" s="505"/>
      <c r="HR143" s="505"/>
      <c r="HS143" s="505"/>
      <c r="HT143" s="505"/>
      <c r="HU143" s="505"/>
      <c r="HV143" s="505"/>
      <c r="HW143" s="505"/>
      <c r="HX143" s="505"/>
      <c r="HY143" s="505"/>
      <c r="HZ143" s="505"/>
      <c r="IA143" s="505"/>
      <c r="IB143" s="505"/>
      <c r="IC143" s="505"/>
      <c r="ID143" s="505"/>
      <c r="IE143" s="505"/>
      <c r="IF143" s="505"/>
      <c r="IG143" s="505"/>
      <c r="IH143" s="505"/>
      <c r="II143" s="505"/>
      <c r="IJ143" s="505"/>
      <c r="IK143" s="505"/>
      <c r="IL143" s="505"/>
      <c r="IM143" s="505"/>
      <c r="IN143" s="505"/>
      <c r="IO143" s="505"/>
      <c r="IP143" s="505"/>
      <c r="IQ143" s="505"/>
      <c r="IR143" s="505"/>
      <c r="IS143" s="505"/>
      <c r="IT143" s="505"/>
      <c r="IU143" s="505"/>
      <c r="IV143" s="505"/>
      <c r="IW143" s="505"/>
    </row>
    <row r="144" customFormat="false" ht="12.75" hidden="false" customHeight="false" outlineLevel="0" collapsed="false">
      <c r="A144" s="555" t="s">
        <v>485</v>
      </c>
      <c r="B144" s="505"/>
      <c r="C144" s="505"/>
      <c r="D144" s="505"/>
      <c r="E144" s="505"/>
      <c r="F144" s="553" t="n">
        <f aca="false">F141+F143</f>
        <v>13567.1493897151</v>
      </c>
      <c r="G144" s="553" t="n">
        <f aca="false">G141+G143</f>
        <v>11011.3962350131</v>
      </c>
      <c r="H144" s="553" t="n">
        <f aca="false">H141+H143</f>
        <v>8230.4406338778</v>
      </c>
      <c r="I144" s="553" t="n">
        <f aca="false">I141+I143</f>
        <v>8938.80210945187</v>
      </c>
      <c r="J144" s="553" t="n">
        <f aca="false">J141+J143</f>
        <v>9007.53810476223</v>
      </c>
      <c r="K144" s="553" t="n">
        <f aca="false">K141+K143</f>
        <v>10993.8966050787</v>
      </c>
      <c r="L144" s="553" t="n">
        <f aca="false">L141+L143</f>
        <v>11449.7991386117</v>
      </c>
      <c r="M144" s="553" t="n">
        <f aca="false">M141+M143</f>
        <v>13943.8241719523</v>
      </c>
      <c r="N144" s="553" t="n">
        <f aca="false">N141+N143</f>
        <v>14992.7726277578</v>
      </c>
      <c r="O144" s="553" t="n">
        <f aca="false">O141+O143</f>
        <v>16050.6260183725</v>
      </c>
      <c r="P144" s="553" t="n">
        <f aca="false">P141+P143</f>
        <v>20984.59716612</v>
      </c>
      <c r="Q144" s="553" t="n">
        <f aca="false">Q141+Q143</f>
        <v>23805.1642351362</v>
      </c>
      <c r="R144" s="553" t="n">
        <f aca="false">R141+R143</f>
        <v>26447.8523966993</v>
      </c>
      <c r="S144" s="553" t="n">
        <f aca="false">S141+S143</f>
        <v>30473.6438231904</v>
      </c>
      <c r="T144" s="553" t="n">
        <f aca="false">T141+T143</f>
        <v>34974.9654097118</v>
      </c>
      <c r="U144" s="553" t="n">
        <f aca="false">U141+U143</f>
        <v>35002.5686333071</v>
      </c>
      <c r="V144" s="553" t="n">
        <f aca="false">V141+V143</f>
        <v>33428.6084657756</v>
      </c>
      <c r="W144" s="553" t="n">
        <f aca="false">W141+W143</f>
        <v>34572.7830798085</v>
      </c>
      <c r="X144" s="553" t="n">
        <f aca="false">X141+X143</f>
        <v>34239.2916789906</v>
      </c>
      <c r="Y144" s="553" t="n">
        <f aca="false">Y141+Y143</f>
        <v>33128.6323358434</v>
      </c>
      <c r="Z144" s="505"/>
      <c r="AA144" s="294" t="n">
        <f aca="false">SUM(F144:Y144)</f>
        <v>425244.352259176</v>
      </c>
      <c r="AB144" s="511" t="n">
        <f aca="false">AA144</f>
        <v>425244.352259176</v>
      </c>
      <c r="AC144" s="505"/>
      <c r="AD144" s="505"/>
      <c r="AE144" s="505"/>
      <c r="AF144" s="505"/>
      <c r="AG144" s="505"/>
      <c r="AH144" s="505"/>
      <c r="AI144" s="505"/>
      <c r="AJ144" s="505"/>
      <c r="AK144" s="505"/>
      <c r="AL144" s="505"/>
      <c r="AM144" s="505"/>
      <c r="AN144" s="505"/>
      <c r="AO144" s="505"/>
      <c r="AP144" s="505"/>
      <c r="AQ144" s="505"/>
      <c r="AR144" s="505"/>
      <c r="AS144" s="505"/>
      <c r="AT144" s="505"/>
      <c r="AU144" s="505"/>
      <c r="AV144" s="505"/>
      <c r="AW144" s="505"/>
      <c r="AX144" s="505"/>
      <c r="AY144" s="505"/>
      <c r="AZ144" s="505"/>
      <c r="BA144" s="505"/>
      <c r="BB144" s="505"/>
      <c r="BC144" s="505"/>
      <c r="BD144" s="505"/>
      <c r="BE144" s="505"/>
      <c r="BF144" s="505"/>
      <c r="BG144" s="505"/>
      <c r="BH144" s="505"/>
      <c r="BI144" s="505"/>
      <c r="BJ144" s="505"/>
      <c r="BK144" s="505"/>
      <c r="BL144" s="505"/>
      <c r="BM144" s="505"/>
      <c r="BN144" s="505"/>
      <c r="BO144" s="505"/>
      <c r="BP144" s="505"/>
      <c r="BQ144" s="505"/>
      <c r="BR144" s="505"/>
      <c r="BS144" s="505"/>
      <c r="BT144" s="505"/>
      <c r="BU144" s="505"/>
      <c r="BV144" s="505"/>
      <c r="BW144" s="505"/>
      <c r="BX144" s="505"/>
      <c r="BY144" s="505"/>
      <c r="BZ144" s="505"/>
      <c r="CA144" s="505"/>
      <c r="CB144" s="505"/>
      <c r="CC144" s="505"/>
      <c r="CD144" s="505"/>
      <c r="CE144" s="505"/>
      <c r="CF144" s="505"/>
      <c r="CG144" s="505"/>
      <c r="CH144" s="505"/>
      <c r="CI144" s="505"/>
      <c r="CJ144" s="505"/>
      <c r="CK144" s="505"/>
      <c r="CL144" s="505"/>
      <c r="CM144" s="505"/>
      <c r="CN144" s="505"/>
      <c r="CO144" s="505"/>
      <c r="CP144" s="505"/>
      <c r="CQ144" s="505"/>
      <c r="CR144" s="505"/>
      <c r="CS144" s="505"/>
      <c r="CT144" s="505"/>
      <c r="CU144" s="505"/>
      <c r="CV144" s="505"/>
      <c r="CW144" s="505"/>
      <c r="CX144" s="505"/>
      <c r="CY144" s="505"/>
      <c r="CZ144" s="505"/>
      <c r="DA144" s="505"/>
      <c r="DB144" s="505"/>
      <c r="DC144" s="505"/>
      <c r="DD144" s="505"/>
      <c r="DE144" s="505"/>
      <c r="DF144" s="505"/>
      <c r="DG144" s="505"/>
      <c r="DH144" s="505"/>
      <c r="DI144" s="505"/>
      <c r="DJ144" s="505"/>
      <c r="DK144" s="505"/>
      <c r="DL144" s="505"/>
      <c r="DM144" s="505"/>
      <c r="DN144" s="505"/>
      <c r="DO144" s="505"/>
      <c r="DP144" s="505"/>
      <c r="DQ144" s="505"/>
      <c r="DR144" s="505"/>
      <c r="DS144" s="505"/>
      <c r="DT144" s="505"/>
      <c r="DU144" s="505"/>
      <c r="DV144" s="505"/>
      <c r="DW144" s="505"/>
      <c r="DX144" s="505"/>
      <c r="DY144" s="505"/>
      <c r="DZ144" s="505"/>
      <c r="EA144" s="505"/>
      <c r="EB144" s="505"/>
      <c r="EC144" s="505"/>
      <c r="ED144" s="505"/>
      <c r="EE144" s="505"/>
      <c r="EF144" s="505"/>
      <c r="EG144" s="505"/>
      <c r="EH144" s="505"/>
      <c r="EI144" s="505"/>
      <c r="EJ144" s="505"/>
      <c r="EK144" s="505"/>
      <c r="EL144" s="505"/>
      <c r="EM144" s="505"/>
      <c r="EN144" s="505"/>
      <c r="EO144" s="505"/>
      <c r="EP144" s="505"/>
      <c r="EQ144" s="505"/>
      <c r="ER144" s="505"/>
      <c r="ES144" s="505"/>
      <c r="ET144" s="505"/>
      <c r="EU144" s="505"/>
      <c r="EV144" s="505"/>
      <c r="EW144" s="505"/>
      <c r="EX144" s="505"/>
      <c r="EY144" s="505"/>
      <c r="EZ144" s="505"/>
      <c r="FA144" s="505"/>
      <c r="FB144" s="505"/>
      <c r="FC144" s="505"/>
      <c r="FD144" s="505"/>
      <c r="FE144" s="505"/>
      <c r="FF144" s="505"/>
      <c r="FG144" s="505"/>
      <c r="FH144" s="505"/>
      <c r="FI144" s="505"/>
      <c r="FJ144" s="505"/>
      <c r="FK144" s="505"/>
      <c r="FL144" s="505"/>
      <c r="FM144" s="505"/>
      <c r="FN144" s="505"/>
      <c r="FO144" s="505"/>
      <c r="FP144" s="505"/>
      <c r="FQ144" s="505"/>
      <c r="FR144" s="505"/>
      <c r="FS144" s="505"/>
      <c r="FT144" s="505"/>
      <c r="FU144" s="505"/>
      <c r="FV144" s="505"/>
      <c r="FW144" s="505"/>
      <c r="FX144" s="505"/>
      <c r="FY144" s="505"/>
      <c r="FZ144" s="505"/>
      <c r="GA144" s="505"/>
      <c r="GB144" s="505"/>
      <c r="GC144" s="505"/>
      <c r="GD144" s="505"/>
      <c r="GE144" s="505"/>
      <c r="GF144" s="505"/>
      <c r="GG144" s="505"/>
      <c r="GH144" s="505"/>
      <c r="GI144" s="505"/>
      <c r="GJ144" s="505"/>
      <c r="GK144" s="505"/>
      <c r="GL144" s="505"/>
      <c r="GM144" s="505"/>
      <c r="GN144" s="505"/>
      <c r="GO144" s="505"/>
      <c r="GP144" s="505"/>
      <c r="GQ144" s="505"/>
      <c r="GR144" s="505"/>
      <c r="GS144" s="505"/>
      <c r="GT144" s="505"/>
      <c r="GU144" s="505"/>
      <c r="GV144" s="505"/>
      <c r="GW144" s="505"/>
      <c r="GX144" s="505"/>
      <c r="GY144" s="505"/>
      <c r="GZ144" s="505"/>
      <c r="HA144" s="505"/>
      <c r="HB144" s="505"/>
      <c r="HC144" s="505"/>
      <c r="HD144" s="505"/>
      <c r="HE144" s="505"/>
      <c r="HF144" s="505"/>
      <c r="HG144" s="505"/>
      <c r="HH144" s="505"/>
      <c r="HI144" s="505"/>
      <c r="HJ144" s="505"/>
      <c r="HK144" s="505"/>
      <c r="HL144" s="505"/>
      <c r="HM144" s="505"/>
      <c r="HN144" s="505"/>
      <c r="HO144" s="505"/>
      <c r="HP144" s="505"/>
      <c r="HQ144" s="505"/>
      <c r="HR144" s="505"/>
      <c r="HS144" s="505"/>
      <c r="HT144" s="505"/>
      <c r="HU144" s="505"/>
      <c r="HV144" s="505"/>
      <c r="HW144" s="505"/>
      <c r="HX144" s="505"/>
      <c r="HY144" s="505"/>
      <c r="HZ144" s="505"/>
      <c r="IA144" s="505"/>
      <c r="IB144" s="505"/>
      <c r="IC144" s="505"/>
      <c r="ID144" s="505"/>
      <c r="IE144" s="505"/>
      <c r="IF144" s="505"/>
      <c r="IG144" s="505"/>
      <c r="IH144" s="505"/>
      <c r="II144" s="505"/>
      <c r="IJ144" s="505"/>
      <c r="IK144" s="505"/>
      <c r="IL144" s="505"/>
      <c r="IM144" s="505"/>
      <c r="IN144" s="505"/>
      <c r="IO144" s="505"/>
      <c r="IP144" s="505"/>
      <c r="IQ144" s="505"/>
      <c r="IR144" s="505"/>
      <c r="IS144" s="505"/>
      <c r="IT144" s="505"/>
      <c r="IU144" s="505"/>
      <c r="IV144" s="505"/>
      <c r="IW144" s="505"/>
    </row>
    <row r="145" customFormat="false" ht="12.75" hidden="false" customHeight="false" outlineLevel="0" collapsed="false">
      <c r="A145" s="505"/>
      <c r="B145" s="505"/>
      <c r="C145" s="505"/>
      <c r="D145" s="505"/>
      <c r="E145" s="505"/>
      <c r="F145" s="505"/>
      <c r="G145" s="505"/>
      <c r="H145" s="505"/>
      <c r="I145" s="505"/>
      <c r="J145" s="505"/>
      <c r="K145" s="505"/>
      <c r="L145" s="505"/>
      <c r="M145" s="505"/>
      <c r="N145" s="505"/>
      <c r="O145" s="505"/>
      <c r="P145" s="505"/>
      <c r="Q145" s="505"/>
      <c r="R145" s="505"/>
      <c r="S145" s="505"/>
      <c r="T145" s="505"/>
      <c r="U145" s="505"/>
      <c r="V145" s="505"/>
      <c r="W145" s="505"/>
      <c r="X145" s="505"/>
      <c r="Y145" s="505"/>
      <c r="Z145" s="505"/>
      <c r="AA145" s="294" t="n">
        <f aca="false">SUM(F145:Y145)</f>
        <v>0</v>
      </c>
      <c r="AB145" s="511" t="n">
        <f aca="false">AA145</f>
        <v>0</v>
      </c>
      <c r="AC145" s="505"/>
      <c r="AD145" s="505"/>
      <c r="AE145" s="505"/>
      <c r="AF145" s="505"/>
      <c r="AG145" s="505"/>
      <c r="AH145" s="505"/>
      <c r="AI145" s="505"/>
      <c r="AJ145" s="505"/>
      <c r="AK145" s="505"/>
      <c r="AL145" s="505"/>
      <c r="AM145" s="505"/>
      <c r="AN145" s="505"/>
      <c r="AO145" s="505"/>
      <c r="AP145" s="505"/>
      <c r="AQ145" s="505"/>
      <c r="AR145" s="505"/>
      <c r="AS145" s="505"/>
      <c r="AT145" s="505"/>
      <c r="AU145" s="505"/>
      <c r="AV145" s="505"/>
      <c r="AW145" s="505"/>
      <c r="AX145" s="505"/>
      <c r="AY145" s="505"/>
      <c r="AZ145" s="505"/>
      <c r="BA145" s="505"/>
      <c r="BB145" s="505"/>
      <c r="BC145" s="505"/>
      <c r="BD145" s="505"/>
      <c r="BE145" s="505"/>
      <c r="BF145" s="505"/>
      <c r="BG145" s="505"/>
      <c r="BH145" s="505"/>
      <c r="BI145" s="505"/>
      <c r="BJ145" s="505"/>
      <c r="BK145" s="505"/>
      <c r="BL145" s="505"/>
      <c r="BM145" s="505"/>
      <c r="BN145" s="505"/>
      <c r="BO145" s="505"/>
      <c r="BP145" s="505"/>
      <c r="BQ145" s="505"/>
      <c r="BR145" s="505"/>
      <c r="BS145" s="505"/>
      <c r="BT145" s="505"/>
      <c r="BU145" s="505"/>
      <c r="BV145" s="505"/>
      <c r="BW145" s="505"/>
      <c r="BX145" s="505"/>
      <c r="BY145" s="505"/>
      <c r="BZ145" s="505"/>
      <c r="CA145" s="505"/>
      <c r="CB145" s="505"/>
      <c r="CC145" s="505"/>
      <c r="CD145" s="505"/>
      <c r="CE145" s="505"/>
      <c r="CF145" s="505"/>
      <c r="CG145" s="505"/>
      <c r="CH145" s="505"/>
      <c r="CI145" s="505"/>
      <c r="CJ145" s="505"/>
      <c r="CK145" s="505"/>
      <c r="CL145" s="505"/>
      <c r="CM145" s="505"/>
      <c r="CN145" s="505"/>
      <c r="CO145" s="505"/>
      <c r="CP145" s="505"/>
      <c r="CQ145" s="505"/>
      <c r="CR145" s="505"/>
      <c r="CS145" s="505"/>
      <c r="CT145" s="505"/>
      <c r="CU145" s="505"/>
      <c r="CV145" s="505"/>
      <c r="CW145" s="505"/>
      <c r="CX145" s="505"/>
      <c r="CY145" s="505"/>
      <c r="CZ145" s="505"/>
      <c r="DA145" s="505"/>
      <c r="DB145" s="505"/>
      <c r="DC145" s="505"/>
      <c r="DD145" s="505"/>
      <c r="DE145" s="505"/>
      <c r="DF145" s="505"/>
      <c r="DG145" s="505"/>
      <c r="DH145" s="505"/>
      <c r="DI145" s="505"/>
      <c r="DJ145" s="505"/>
      <c r="DK145" s="505"/>
      <c r="DL145" s="505"/>
      <c r="DM145" s="505"/>
      <c r="DN145" s="505"/>
      <c r="DO145" s="505"/>
      <c r="DP145" s="505"/>
      <c r="DQ145" s="505"/>
      <c r="DR145" s="505"/>
      <c r="DS145" s="505"/>
      <c r="DT145" s="505"/>
      <c r="DU145" s="505"/>
      <c r="DV145" s="505"/>
      <c r="DW145" s="505"/>
      <c r="DX145" s="505"/>
      <c r="DY145" s="505"/>
      <c r="DZ145" s="505"/>
      <c r="EA145" s="505"/>
      <c r="EB145" s="505"/>
      <c r="EC145" s="505"/>
      <c r="ED145" s="505"/>
      <c r="EE145" s="505"/>
      <c r="EF145" s="505"/>
      <c r="EG145" s="505"/>
      <c r="EH145" s="505"/>
      <c r="EI145" s="505"/>
      <c r="EJ145" s="505"/>
      <c r="EK145" s="505"/>
      <c r="EL145" s="505"/>
      <c r="EM145" s="505"/>
      <c r="EN145" s="505"/>
      <c r="EO145" s="505"/>
      <c r="EP145" s="505"/>
      <c r="EQ145" s="505"/>
      <c r="ER145" s="505"/>
      <c r="ES145" s="505"/>
      <c r="ET145" s="505"/>
      <c r="EU145" s="505"/>
      <c r="EV145" s="505"/>
      <c r="EW145" s="505"/>
      <c r="EX145" s="505"/>
      <c r="EY145" s="505"/>
      <c r="EZ145" s="505"/>
      <c r="FA145" s="505"/>
      <c r="FB145" s="505"/>
      <c r="FC145" s="505"/>
      <c r="FD145" s="505"/>
      <c r="FE145" s="505"/>
      <c r="FF145" s="505"/>
      <c r="FG145" s="505"/>
      <c r="FH145" s="505"/>
      <c r="FI145" s="505"/>
      <c r="FJ145" s="505"/>
      <c r="FK145" s="505"/>
      <c r="FL145" s="505"/>
      <c r="FM145" s="505"/>
      <c r="FN145" s="505"/>
      <c r="FO145" s="505"/>
      <c r="FP145" s="505"/>
      <c r="FQ145" s="505"/>
      <c r="FR145" s="505"/>
      <c r="FS145" s="505"/>
      <c r="FT145" s="505"/>
      <c r="FU145" s="505"/>
      <c r="FV145" s="505"/>
      <c r="FW145" s="505"/>
      <c r="FX145" s="505"/>
      <c r="FY145" s="505"/>
      <c r="FZ145" s="505"/>
      <c r="GA145" s="505"/>
      <c r="GB145" s="505"/>
      <c r="GC145" s="505"/>
      <c r="GD145" s="505"/>
      <c r="GE145" s="505"/>
      <c r="GF145" s="505"/>
      <c r="GG145" s="505"/>
      <c r="GH145" s="505"/>
      <c r="GI145" s="505"/>
      <c r="GJ145" s="505"/>
      <c r="GK145" s="505"/>
      <c r="GL145" s="505"/>
      <c r="GM145" s="505"/>
      <c r="GN145" s="505"/>
      <c r="GO145" s="505"/>
      <c r="GP145" s="505"/>
      <c r="GQ145" s="505"/>
      <c r="GR145" s="505"/>
      <c r="GS145" s="505"/>
      <c r="GT145" s="505"/>
      <c r="GU145" s="505"/>
      <c r="GV145" s="505"/>
      <c r="GW145" s="505"/>
      <c r="GX145" s="505"/>
      <c r="GY145" s="505"/>
      <c r="GZ145" s="505"/>
      <c r="HA145" s="505"/>
      <c r="HB145" s="505"/>
      <c r="HC145" s="505"/>
      <c r="HD145" s="505"/>
      <c r="HE145" s="505"/>
      <c r="HF145" s="505"/>
      <c r="HG145" s="505"/>
      <c r="HH145" s="505"/>
      <c r="HI145" s="505"/>
      <c r="HJ145" s="505"/>
      <c r="HK145" s="505"/>
      <c r="HL145" s="505"/>
      <c r="HM145" s="505"/>
      <c r="HN145" s="505"/>
      <c r="HO145" s="505"/>
      <c r="HP145" s="505"/>
      <c r="HQ145" s="505"/>
      <c r="HR145" s="505"/>
      <c r="HS145" s="505"/>
      <c r="HT145" s="505"/>
      <c r="HU145" s="505"/>
      <c r="HV145" s="505"/>
      <c r="HW145" s="505"/>
      <c r="HX145" s="505"/>
      <c r="HY145" s="505"/>
      <c r="HZ145" s="505"/>
      <c r="IA145" s="505"/>
      <c r="IB145" s="505"/>
      <c r="IC145" s="505"/>
      <c r="ID145" s="505"/>
      <c r="IE145" s="505"/>
      <c r="IF145" s="505"/>
      <c r="IG145" s="505"/>
      <c r="IH145" s="505"/>
      <c r="II145" s="505"/>
      <c r="IJ145" s="505"/>
      <c r="IK145" s="505"/>
      <c r="IL145" s="505"/>
      <c r="IM145" s="505"/>
      <c r="IN145" s="505"/>
      <c r="IO145" s="505"/>
      <c r="IP145" s="505"/>
      <c r="IQ145" s="505"/>
      <c r="IR145" s="505"/>
      <c r="IS145" s="505"/>
      <c r="IT145" s="505"/>
      <c r="IU145" s="505"/>
      <c r="IV145" s="505"/>
      <c r="IW145" s="505"/>
    </row>
    <row r="146" customFormat="false" ht="12.75" hidden="false" customHeight="false" outlineLevel="0" collapsed="false">
      <c r="A146" s="505"/>
      <c r="B146" s="505"/>
      <c r="C146" s="505"/>
      <c r="D146" s="505"/>
      <c r="E146" s="505"/>
      <c r="F146" s="505"/>
      <c r="G146" s="505"/>
      <c r="H146" s="505"/>
      <c r="I146" s="505"/>
      <c r="J146" s="505"/>
      <c r="K146" s="505"/>
      <c r="L146" s="505"/>
      <c r="M146" s="505"/>
      <c r="N146" s="505"/>
      <c r="O146" s="505"/>
      <c r="P146" s="505"/>
      <c r="Q146" s="505"/>
      <c r="R146" s="505"/>
      <c r="S146" s="505"/>
      <c r="T146" s="505"/>
      <c r="U146" s="505"/>
      <c r="V146" s="505"/>
      <c r="W146" s="505"/>
      <c r="X146" s="505"/>
      <c r="Y146" s="505"/>
      <c r="Z146" s="505"/>
      <c r="AA146" s="294" t="n">
        <f aca="false">SUM(F146:Y146)</f>
        <v>0</v>
      </c>
      <c r="AB146" s="511" t="n">
        <f aca="false">AA146</f>
        <v>0</v>
      </c>
      <c r="AC146" s="505"/>
      <c r="AD146" s="505"/>
      <c r="AE146" s="505"/>
      <c r="AF146" s="505"/>
      <c r="AG146" s="505"/>
      <c r="AH146" s="505"/>
      <c r="AI146" s="505"/>
      <c r="AJ146" s="505"/>
      <c r="AK146" s="505"/>
      <c r="AL146" s="505"/>
      <c r="AM146" s="505"/>
      <c r="AN146" s="505"/>
      <c r="AO146" s="505"/>
      <c r="AP146" s="505"/>
      <c r="AQ146" s="505"/>
      <c r="AR146" s="505"/>
      <c r="AS146" s="505"/>
      <c r="AT146" s="505"/>
      <c r="AU146" s="505"/>
      <c r="AV146" s="505"/>
      <c r="AW146" s="505"/>
      <c r="AX146" s="505"/>
      <c r="AY146" s="505"/>
      <c r="AZ146" s="505"/>
      <c r="BA146" s="505"/>
      <c r="BB146" s="505"/>
      <c r="BC146" s="505"/>
      <c r="BD146" s="505"/>
      <c r="BE146" s="505"/>
      <c r="BF146" s="505"/>
      <c r="BG146" s="505"/>
      <c r="BH146" s="505"/>
      <c r="BI146" s="505"/>
      <c r="BJ146" s="505"/>
      <c r="BK146" s="505"/>
      <c r="BL146" s="505"/>
      <c r="BM146" s="505"/>
      <c r="BN146" s="505"/>
      <c r="BO146" s="505"/>
      <c r="BP146" s="505"/>
      <c r="BQ146" s="505"/>
      <c r="BR146" s="505"/>
      <c r="BS146" s="505"/>
      <c r="BT146" s="505"/>
      <c r="BU146" s="505"/>
      <c r="BV146" s="505"/>
      <c r="BW146" s="505"/>
      <c r="BX146" s="505"/>
      <c r="BY146" s="505"/>
      <c r="BZ146" s="505"/>
      <c r="CA146" s="505"/>
      <c r="CB146" s="505"/>
      <c r="CC146" s="505"/>
      <c r="CD146" s="505"/>
      <c r="CE146" s="505"/>
      <c r="CF146" s="505"/>
      <c r="CG146" s="505"/>
      <c r="CH146" s="505"/>
      <c r="CI146" s="505"/>
      <c r="CJ146" s="505"/>
      <c r="CK146" s="505"/>
      <c r="CL146" s="505"/>
      <c r="CM146" s="505"/>
      <c r="CN146" s="505"/>
      <c r="CO146" s="505"/>
      <c r="CP146" s="505"/>
      <c r="CQ146" s="505"/>
      <c r="CR146" s="505"/>
      <c r="CS146" s="505"/>
      <c r="CT146" s="505"/>
      <c r="CU146" s="505"/>
      <c r="CV146" s="505"/>
      <c r="CW146" s="505"/>
      <c r="CX146" s="505"/>
      <c r="CY146" s="505"/>
      <c r="CZ146" s="505"/>
      <c r="DA146" s="505"/>
      <c r="DB146" s="505"/>
      <c r="DC146" s="505"/>
      <c r="DD146" s="505"/>
      <c r="DE146" s="505"/>
      <c r="DF146" s="505"/>
      <c r="DG146" s="505"/>
      <c r="DH146" s="505"/>
      <c r="DI146" s="505"/>
      <c r="DJ146" s="505"/>
      <c r="DK146" s="505"/>
      <c r="DL146" s="505"/>
      <c r="DM146" s="505"/>
      <c r="DN146" s="505"/>
      <c r="DO146" s="505"/>
      <c r="DP146" s="505"/>
      <c r="DQ146" s="505"/>
      <c r="DR146" s="505"/>
      <c r="DS146" s="505"/>
      <c r="DT146" s="505"/>
      <c r="DU146" s="505"/>
      <c r="DV146" s="505"/>
      <c r="DW146" s="505"/>
      <c r="DX146" s="505"/>
      <c r="DY146" s="505"/>
      <c r="DZ146" s="505"/>
      <c r="EA146" s="505"/>
      <c r="EB146" s="505"/>
      <c r="EC146" s="505"/>
      <c r="ED146" s="505"/>
      <c r="EE146" s="505"/>
      <c r="EF146" s="505"/>
      <c r="EG146" s="505"/>
      <c r="EH146" s="505"/>
      <c r="EI146" s="505"/>
      <c r="EJ146" s="505"/>
      <c r="EK146" s="505"/>
      <c r="EL146" s="505"/>
      <c r="EM146" s="505"/>
      <c r="EN146" s="505"/>
      <c r="EO146" s="505"/>
      <c r="EP146" s="505"/>
      <c r="EQ146" s="505"/>
      <c r="ER146" s="505"/>
      <c r="ES146" s="505"/>
      <c r="ET146" s="505"/>
      <c r="EU146" s="505"/>
      <c r="EV146" s="505"/>
      <c r="EW146" s="505"/>
      <c r="EX146" s="505"/>
      <c r="EY146" s="505"/>
      <c r="EZ146" s="505"/>
      <c r="FA146" s="505"/>
      <c r="FB146" s="505"/>
      <c r="FC146" s="505"/>
      <c r="FD146" s="505"/>
      <c r="FE146" s="505"/>
      <c r="FF146" s="505"/>
      <c r="FG146" s="505"/>
      <c r="FH146" s="505"/>
      <c r="FI146" s="505"/>
      <c r="FJ146" s="505"/>
      <c r="FK146" s="505"/>
      <c r="FL146" s="505"/>
      <c r="FM146" s="505"/>
      <c r="FN146" s="505"/>
      <c r="FO146" s="505"/>
      <c r="FP146" s="505"/>
      <c r="FQ146" s="505"/>
      <c r="FR146" s="505"/>
      <c r="FS146" s="505"/>
      <c r="FT146" s="505"/>
      <c r="FU146" s="505"/>
      <c r="FV146" s="505"/>
      <c r="FW146" s="505"/>
      <c r="FX146" s="505"/>
      <c r="FY146" s="505"/>
      <c r="FZ146" s="505"/>
      <c r="GA146" s="505"/>
      <c r="GB146" s="505"/>
      <c r="GC146" s="505"/>
      <c r="GD146" s="505"/>
      <c r="GE146" s="505"/>
      <c r="GF146" s="505"/>
      <c r="GG146" s="505"/>
      <c r="GH146" s="505"/>
      <c r="GI146" s="505"/>
      <c r="GJ146" s="505"/>
      <c r="GK146" s="505"/>
      <c r="GL146" s="505"/>
      <c r="GM146" s="505"/>
      <c r="GN146" s="505"/>
      <c r="GO146" s="505"/>
      <c r="GP146" s="505"/>
      <c r="GQ146" s="505"/>
      <c r="GR146" s="505"/>
      <c r="GS146" s="505"/>
      <c r="GT146" s="505"/>
      <c r="GU146" s="505"/>
      <c r="GV146" s="505"/>
      <c r="GW146" s="505"/>
      <c r="GX146" s="505"/>
      <c r="GY146" s="505"/>
      <c r="GZ146" s="505"/>
      <c r="HA146" s="505"/>
      <c r="HB146" s="505"/>
      <c r="HC146" s="505"/>
      <c r="HD146" s="505"/>
      <c r="HE146" s="505"/>
      <c r="HF146" s="505"/>
      <c r="HG146" s="505"/>
      <c r="HH146" s="505"/>
      <c r="HI146" s="505"/>
      <c r="HJ146" s="505"/>
      <c r="HK146" s="505"/>
      <c r="HL146" s="505"/>
      <c r="HM146" s="505"/>
      <c r="HN146" s="505"/>
      <c r="HO146" s="505"/>
      <c r="HP146" s="505"/>
      <c r="HQ146" s="505"/>
      <c r="HR146" s="505"/>
      <c r="HS146" s="505"/>
      <c r="HT146" s="505"/>
      <c r="HU146" s="505"/>
      <c r="HV146" s="505"/>
      <c r="HW146" s="505"/>
      <c r="HX146" s="505"/>
      <c r="HY146" s="505"/>
      <c r="HZ146" s="505"/>
      <c r="IA146" s="505"/>
      <c r="IB146" s="505"/>
      <c r="IC146" s="505"/>
      <c r="ID146" s="505"/>
      <c r="IE146" s="505"/>
      <c r="IF146" s="505"/>
      <c r="IG146" s="505"/>
      <c r="IH146" s="505"/>
      <c r="II146" s="505"/>
      <c r="IJ146" s="505"/>
      <c r="IK146" s="505"/>
      <c r="IL146" s="505"/>
      <c r="IM146" s="505"/>
      <c r="IN146" s="505"/>
      <c r="IO146" s="505"/>
      <c r="IP146" s="505"/>
      <c r="IQ146" s="505"/>
      <c r="IR146" s="505"/>
      <c r="IS146" s="505"/>
      <c r="IT146" s="505"/>
      <c r="IU146" s="505"/>
      <c r="IV146" s="505"/>
      <c r="IW146" s="505"/>
    </row>
    <row r="147" customFormat="false" ht="12.75" hidden="false" customHeight="false" outlineLevel="0" collapsed="false">
      <c r="A147" s="505"/>
      <c r="B147" s="505"/>
      <c r="C147" s="505"/>
      <c r="D147" s="505"/>
      <c r="E147" s="505"/>
      <c r="F147" s="505"/>
      <c r="G147" s="505"/>
      <c r="H147" s="505"/>
      <c r="I147" s="505"/>
      <c r="J147" s="505"/>
      <c r="K147" s="505"/>
      <c r="L147" s="505"/>
      <c r="M147" s="505"/>
      <c r="N147" s="505"/>
      <c r="O147" s="505"/>
      <c r="P147" s="505"/>
      <c r="Q147" s="505"/>
      <c r="R147" s="505"/>
      <c r="S147" s="505"/>
      <c r="T147" s="505"/>
      <c r="U147" s="505"/>
      <c r="V147" s="505"/>
      <c r="W147" s="505"/>
      <c r="X147" s="505"/>
      <c r="Y147" s="505"/>
      <c r="Z147" s="505"/>
      <c r="AA147" s="294" t="n">
        <f aca="false">SUM(F147:Y147)</f>
        <v>0</v>
      </c>
      <c r="AB147" s="511" t="n">
        <f aca="false">AA147</f>
        <v>0</v>
      </c>
      <c r="AC147" s="505"/>
      <c r="AD147" s="505"/>
      <c r="AE147" s="505"/>
      <c r="AF147" s="505"/>
      <c r="AG147" s="505"/>
      <c r="AH147" s="505"/>
      <c r="AI147" s="505"/>
      <c r="AJ147" s="505"/>
      <c r="AK147" s="505"/>
      <c r="AL147" s="505"/>
      <c r="AM147" s="505"/>
      <c r="AN147" s="505"/>
      <c r="AO147" s="505"/>
      <c r="AP147" s="505"/>
      <c r="AQ147" s="505"/>
      <c r="AR147" s="505"/>
      <c r="AS147" s="505"/>
      <c r="AT147" s="505"/>
      <c r="AU147" s="505"/>
      <c r="AV147" s="505"/>
      <c r="AW147" s="505"/>
      <c r="AX147" s="505"/>
      <c r="AY147" s="505"/>
      <c r="AZ147" s="505"/>
      <c r="BA147" s="505"/>
      <c r="BB147" s="505"/>
      <c r="BC147" s="505"/>
      <c r="BD147" s="505"/>
      <c r="BE147" s="505"/>
      <c r="BF147" s="505"/>
      <c r="BG147" s="505"/>
      <c r="BH147" s="505"/>
      <c r="BI147" s="505"/>
      <c r="BJ147" s="505"/>
      <c r="BK147" s="505"/>
      <c r="BL147" s="505"/>
      <c r="BM147" s="505"/>
      <c r="BN147" s="505"/>
      <c r="BO147" s="505"/>
      <c r="BP147" s="505"/>
      <c r="BQ147" s="505"/>
      <c r="BR147" s="505"/>
      <c r="BS147" s="505"/>
      <c r="BT147" s="505"/>
      <c r="BU147" s="505"/>
      <c r="BV147" s="505"/>
      <c r="BW147" s="505"/>
      <c r="BX147" s="505"/>
      <c r="BY147" s="505"/>
      <c r="BZ147" s="505"/>
      <c r="CA147" s="505"/>
      <c r="CB147" s="505"/>
      <c r="CC147" s="505"/>
      <c r="CD147" s="505"/>
      <c r="CE147" s="505"/>
      <c r="CF147" s="505"/>
      <c r="CG147" s="505"/>
      <c r="CH147" s="505"/>
      <c r="CI147" s="505"/>
      <c r="CJ147" s="505"/>
      <c r="CK147" s="505"/>
      <c r="CL147" s="505"/>
      <c r="CM147" s="505"/>
      <c r="CN147" s="505"/>
      <c r="CO147" s="505"/>
      <c r="CP147" s="505"/>
      <c r="CQ147" s="505"/>
      <c r="CR147" s="505"/>
      <c r="CS147" s="505"/>
      <c r="CT147" s="505"/>
      <c r="CU147" s="505"/>
      <c r="CV147" s="505"/>
      <c r="CW147" s="505"/>
      <c r="CX147" s="505"/>
      <c r="CY147" s="505"/>
      <c r="CZ147" s="505"/>
      <c r="DA147" s="505"/>
      <c r="DB147" s="505"/>
      <c r="DC147" s="505"/>
      <c r="DD147" s="505"/>
      <c r="DE147" s="505"/>
      <c r="DF147" s="505"/>
      <c r="DG147" s="505"/>
      <c r="DH147" s="505"/>
      <c r="DI147" s="505"/>
      <c r="DJ147" s="505"/>
      <c r="DK147" s="505"/>
      <c r="DL147" s="505"/>
      <c r="DM147" s="505"/>
      <c r="DN147" s="505"/>
      <c r="DO147" s="505"/>
      <c r="DP147" s="505"/>
      <c r="DQ147" s="505"/>
      <c r="DR147" s="505"/>
      <c r="DS147" s="505"/>
      <c r="DT147" s="505"/>
      <c r="DU147" s="505"/>
      <c r="DV147" s="505"/>
      <c r="DW147" s="505"/>
      <c r="DX147" s="505"/>
      <c r="DY147" s="505"/>
      <c r="DZ147" s="505"/>
      <c r="EA147" s="505"/>
      <c r="EB147" s="505"/>
      <c r="EC147" s="505"/>
      <c r="ED147" s="505"/>
      <c r="EE147" s="505"/>
      <c r="EF147" s="505"/>
      <c r="EG147" s="505"/>
      <c r="EH147" s="505"/>
      <c r="EI147" s="505"/>
      <c r="EJ147" s="505"/>
      <c r="EK147" s="505"/>
      <c r="EL147" s="505"/>
      <c r="EM147" s="505"/>
      <c r="EN147" s="505"/>
      <c r="EO147" s="505"/>
      <c r="EP147" s="505"/>
      <c r="EQ147" s="505"/>
      <c r="ER147" s="505"/>
      <c r="ES147" s="505"/>
      <c r="ET147" s="505"/>
      <c r="EU147" s="505"/>
      <c r="EV147" s="505"/>
      <c r="EW147" s="505"/>
      <c r="EX147" s="505"/>
      <c r="EY147" s="505"/>
      <c r="EZ147" s="505"/>
      <c r="FA147" s="505"/>
      <c r="FB147" s="505"/>
      <c r="FC147" s="505"/>
      <c r="FD147" s="505"/>
      <c r="FE147" s="505"/>
      <c r="FF147" s="505"/>
      <c r="FG147" s="505"/>
      <c r="FH147" s="505"/>
      <c r="FI147" s="505"/>
      <c r="FJ147" s="505"/>
      <c r="FK147" s="505"/>
      <c r="FL147" s="505"/>
      <c r="FM147" s="505"/>
      <c r="FN147" s="505"/>
      <c r="FO147" s="505"/>
      <c r="FP147" s="505"/>
      <c r="FQ147" s="505"/>
      <c r="FR147" s="505"/>
      <c r="FS147" s="505"/>
      <c r="FT147" s="505"/>
      <c r="FU147" s="505"/>
      <c r="FV147" s="505"/>
      <c r="FW147" s="505"/>
      <c r="FX147" s="505"/>
      <c r="FY147" s="505"/>
      <c r="FZ147" s="505"/>
      <c r="GA147" s="505"/>
      <c r="GB147" s="505"/>
      <c r="GC147" s="505"/>
      <c r="GD147" s="505"/>
      <c r="GE147" s="505"/>
      <c r="GF147" s="505"/>
      <c r="GG147" s="505"/>
      <c r="GH147" s="505"/>
      <c r="GI147" s="505"/>
      <c r="GJ147" s="505"/>
      <c r="GK147" s="505"/>
      <c r="GL147" s="505"/>
      <c r="GM147" s="505"/>
      <c r="GN147" s="505"/>
      <c r="GO147" s="505"/>
      <c r="GP147" s="505"/>
      <c r="GQ147" s="505"/>
      <c r="GR147" s="505"/>
      <c r="GS147" s="505"/>
      <c r="GT147" s="505"/>
      <c r="GU147" s="505"/>
      <c r="GV147" s="505"/>
      <c r="GW147" s="505"/>
      <c r="GX147" s="505"/>
      <c r="GY147" s="505"/>
      <c r="GZ147" s="505"/>
      <c r="HA147" s="505"/>
      <c r="HB147" s="505"/>
      <c r="HC147" s="505"/>
      <c r="HD147" s="505"/>
      <c r="HE147" s="505"/>
      <c r="HF147" s="505"/>
      <c r="HG147" s="505"/>
      <c r="HH147" s="505"/>
      <c r="HI147" s="505"/>
      <c r="HJ147" s="505"/>
      <c r="HK147" s="505"/>
      <c r="HL147" s="505"/>
      <c r="HM147" s="505"/>
      <c r="HN147" s="505"/>
      <c r="HO147" s="505"/>
      <c r="HP147" s="505"/>
      <c r="HQ147" s="505"/>
      <c r="HR147" s="505"/>
      <c r="HS147" s="505"/>
      <c r="HT147" s="505"/>
      <c r="HU147" s="505"/>
      <c r="HV147" s="505"/>
      <c r="HW147" s="505"/>
      <c r="HX147" s="505"/>
      <c r="HY147" s="505"/>
      <c r="HZ147" s="505"/>
      <c r="IA147" s="505"/>
      <c r="IB147" s="505"/>
      <c r="IC147" s="505"/>
      <c r="ID147" s="505"/>
      <c r="IE147" s="505"/>
      <c r="IF147" s="505"/>
      <c r="IG147" s="505"/>
      <c r="IH147" s="505"/>
      <c r="II147" s="505"/>
      <c r="IJ147" s="505"/>
      <c r="IK147" s="505"/>
      <c r="IL147" s="505"/>
      <c r="IM147" s="505"/>
      <c r="IN147" s="505"/>
      <c r="IO147" s="505"/>
      <c r="IP147" s="505"/>
      <c r="IQ147" s="505"/>
      <c r="IR147" s="505"/>
      <c r="IS147" s="505"/>
      <c r="IT147" s="505"/>
      <c r="IU147" s="505"/>
      <c r="IV147" s="505"/>
      <c r="IW147" s="505"/>
    </row>
    <row r="148" customFormat="false" ht="12.75" hidden="false" customHeight="false" outlineLevel="0" collapsed="false">
      <c r="A148" s="566" t="s">
        <v>486</v>
      </c>
      <c r="B148" s="505"/>
      <c r="C148" s="505"/>
      <c r="D148" s="505"/>
      <c r="E148" s="505"/>
      <c r="F148" s="505"/>
      <c r="G148" s="505"/>
      <c r="H148" s="505"/>
      <c r="I148" s="505"/>
      <c r="J148" s="505"/>
      <c r="K148" s="505"/>
      <c r="L148" s="505"/>
      <c r="M148" s="505"/>
      <c r="N148" s="505"/>
      <c r="O148" s="505"/>
      <c r="P148" s="505"/>
      <c r="Q148" s="505"/>
      <c r="R148" s="505"/>
      <c r="S148" s="505"/>
      <c r="T148" s="505"/>
      <c r="U148" s="505"/>
      <c r="V148" s="505"/>
      <c r="W148" s="505"/>
      <c r="X148" s="505"/>
      <c r="Y148" s="505"/>
      <c r="Z148" s="505"/>
      <c r="AA148" s="294" t="n">
        <f aca="false">SUM(F148:Y148)</f>
        <v>0</v>
      </c>
      <c r="AB148" s="511" t="n">
        <f aca="false">AA148</f>
        <v>0</v>
      </c>
      <c r="AC148" s="505"/>
      <c r="AD148" s="505"/>
      <c r="AE148" s="505"/>
      <c r="AF148" s="505"/>
      <c r="AG148" s="505"/>
      <c r="AH148" s="505"/>
      <c r="AI148" s="505"/>
      <c r="AJ148" s="505"/>
      <c r="AK148" s="505"/>
      <c r="AL148" s="505"/>
      <c r="AM148" s="505"/>
      <c r="AN148" s="505"/>
      <c r="AO148" s="505"/>
      <c r="AP148" s="505"/>
      <c r="AQ148" s="505"/>
      <c r="AR148" s="505"/>
      <c r="AS148" s="505"/>
      <c r="AT148" s="505"/>
      <c r="AU148" s="505"/>
      <c r="AV148" s="505"/>
      <c r="AW148" s="505"/>
      <c r="AX148" s="505"/>
      <c r="AY148" s="505"/>
      <c r="AZ148" s="505"/>
      <c r="BA148" s="505"/>
      <c r="BB148" s="505"/>
      <c r="BC148" s="505"/>
      <c r="BD148" s="505"/>
      <c r="BE148" s="505"/>
      <c r="BF148" s="505"/>
      <c r="BG148" s="505"/>
      <c r="BH148" s="505"/>
      <c r="BI148" s="505"/>
      <c r="BJ148" s="505"/>
      <c r="BK148" s="505"/>
      <c r="BL148" s="505"/>
      <c r="BM148" s="505"/>
      <c r="BN148" s="505"/>
      <c r="BO148" s="505"/>
      <c r="BP148" s="505"/>
      <c r="BQ148" s="505"/>
      <c r="BR148" s="505"/>
      <c r="BS148" s="505"/>
      <c r="BT148" s="505"/>
      <c r="BU148" s="505"/>
      <c r="BV148" s="505"/>
      <c r="BW148" s="505"/>
      <c r="BX148" s="505"/>
      <c r="BY148" s="505"/>
      <c r="BZ148" s="505"/>
      <c r="CA148" s="505"/>
      <c r="CB148" s="505"/>
      <c r="CC148" s="505"/>
      <c r="CD148" s="505"/>
      <c r="CE148" s="505"/>
      <c r="CF148" s="505"/>
      <c r="CG148" s="505"/>
      <c r="CH148" s="505"/>
      <c r="CI148" s="505"/>
      <c r="CJ148" s="505"/>
      <c r="CK148" s="505"/>
      <c r="CL148" s="505"/>
      <c r="CM148" s="505"/>
      <c r="CN148" s="505"/>
      <c r="CO148" s="505"/>
      <c r="CP148" s="505"/>
      <c r="CQ148" s="505"/>
      <c r="CR148" s="505"/>
      <c r="CS148" s="505"/>
      <c r="CT148" s="505"/>
      <c r="CU148" s="505"/>
      <c r="CV148" s="505"/>
      <c r="CW148" s="505"/>
      <c r="CX148" s="505"/>
      <c r="CY148" s="505"/>
      <c r="CZ148" s="505"/>
      <c r="DA148" s="505"/>
      <c r="DB148" s="505"/>
      <c r="DC148" s="505"/>
      <c r="DD148" s="505"/>
      <c r="DE148" s="505"/>
      <c r="DF148" s="505"/>
      <c r="DG148" s="505"/>
      <c r="DH148" s="505"/>
      <c r="DI148" s="505"/>
      <c r="DJ148" s="505"/>
      <c r="DK148" s="505"/>
      <c r="DL148" s="505"/>
      <c r="DM148" s="505"/>
      <c r="DN148" s="505"/>
      <c r="DO148" s="505"/>
      <c r="DP148" s="505"/>
      <c r="DQ148" s="505"/>
      <c r="DR148" s="505"/>
      <c r="DS148" s="505"/>
      <c r="DT148" s="505"/>
      <c r="DU148" s="505"/>
      <c r="DV148" s="505"/>
      <c r="DW148" s="505"/>
      <c r="DX148" s="505"/>
      <c r="DY148" s="505"/>
      <c r="DZ148" s="505"/>
      <c r="EA148" s="505"/>
      <c r="EB148" s="505"/>
      <c r="EC148" s="505"/>
      <c r="ED148" s="505"/>
      <c r="EE148" s="505"/>
      <c r="EF148" s="505"/>
      <c r="EG148" s="505"/>
      <c r="EH148" s="505"/>
      <c r="EI148" s="505"/>
      <c r="EJ148" s="505"/>
      <c r="EK148" s="505"/>
      <c r="EL148" s="505"/>
      <c r="EM148" s="505"/>
      <c r="EN148" s="505"/>
      <c r="EO148" s="505"/>
      <c r="EP148" s="505"/>
      <c r="EQ148" s="505"/>
      <c r="ER148" s="505"/>
      <c r="ES148" s="505"/>
      <c r="ET148" s="505"/>
      <c r="EU148" s="505"/>
      <c r="EV148" s="505"/>
      <c r="EW148" s="505"/>
      <c r="EX148" s="505"/>
      <c r="EY148" s="505"/>
      <c r="EZ148" s="505"/>
      <c r="FA148" s="505"/>
      <c r="FB148" s="505"/>
      <c r="FC148" s="505"/>
      <c r="FD148" s="505"/>
      <c r="FE148" s="505"/>
      <c r="FF148" s="505"/>
      <c r="FG148" s="505"/>
      <c r="FH148" s="505"/>
      <c r="FI148" s="505"/>
      <c r="FJ148" s="505"/>
      <c r="FK148" s="505"/>
      <c r="FL148" s="505"/>
      <c r="FM148" s="505"/>
      <c r="FN148" s="505"/>
      <c r="FO148" s="505"/>
      <c r="FP148" s="505"/>
      <c r="FQ148" s="505"/>
      <c r="FR148" s="505"/>
      <c r="FS148" s="505"/>
      <c r="FT148" s="505"/>
      <c r="FU148" s="505"/>
      <c r="FV148" s="505"/>
      <c r="FW148" s="505"/>
      <c r="FX148" s="505"/>
      <c r="FY148" s="505"/>
      <c r="FZ148" s="505"/>
      <c r="GA148" s="505"/>
      <c r="GB148" s="505"/>
      <c r="GC148" s="505"/>
      <c r="GD148" s="505"/>
      <c r="GE148" s="505"/>
      <c r="GF148" s="505"/>
      <c r="GG148" s="505"/>
      <c r="GH148" s="505"/>
      <c r="GI148" s="505"/>
      <c r="GJ148" s="505"/>
      <c r="GK148" s="505"/>
      <c r="GL148" s="505"/>
      <c r="GM148" s="505"/>
      <c r="GN148" s="505"/>
      <c r="GO148" s="505"/>
      <c r="GP148" s="505"/>
      <c r="GQ148" s="505"/>
      <c r="GR148" s="505"/>
      <c r="GS148" s="505"/>
      <c r="GT148" s="505"/>
      <c r="GU148" s="505"/>
      <c r="GV148" s="505"/>
      <c r="GW148" s="505"/>
      <c r="GX148" s="505"/>
      <c r="GY148" s="505"/>
      <c r="GZ148" s="505"/>
      <c r="HA148" s="505"/>
      <c r="HB148" s="505"/>
      <c r="HC148" s="505"/>
      <c r="HD148" s="505"/>
      <c r="HE148" s="505"/>
      <c r="HF148" s="505"/>
      <c r="HG148" s="505"/>
      <c r="HH148" s="505"/>
      <c r="HI148" s="505"/>
      <c r="HJ148" s="505"/>
      <c r="HK148" s="505"/>
      <c r="HL148" s="505"/>
      <c r="HM148" s="505"/>
      <c r="HN148" s="505"/>
      <c r="HO148" s="505"/>
      <c r="HP148" s="505"/>
      <c r="HQ148" s="505"/>
      <c r="HR148" s="505"/>
      <c r="HS148" s="505"/>
      <c r="HT148" s="505"/>
      <c r="HU148" s="505"/>
      <c r="HV148" s="505"/>
      <c r="HW148" s="505"/>
      <c r="HX148" s="505"/>
      <c r="HY148" s="505"/>
      <c r="HZ148" s="505"/>
      <c r="IA148" s="505"/>
      <c r="IB148" s="505"/>
      <c r="IC148" s="505"/>
      <c r="ID148" s="505"/>
      <c r="IE148" s="505"/>
      <c r="IF148" s="505"/>
      <c r="IG148" s="505"/>
      <c r="IH148" s="505"/>
      <c r="II148" s="505"/>
      <c r="IJ148" s="505"/>
      <c r="IK148" s="505"/>
      <c r="IL148" s="505"/>
      <c r="IM148" s="505"/>
      <c r="IN148" s="505"/>
      <c r="IO148" s="505"/>
      <c r="IP148" s="505"/>
      <c r="IQ148" s="505"/>
      <c r="IR148" s="505"/>
      <c r="IS148" s="505"/>
      <c r="IT148" s="505"/>
      <c r="IU148" s="505"/>
      <c r="IV148" s="505"/>
      <c r="IW148" s="505"/>
    </row>
    <row r="149" customFormat="false" ht="12.75" hidden="false" customHeight="false" outlineLevel="0" collapsed="false">
      <c r="A149" s="562" t="s">
        <v>487</v>
      </c>
      <c r="B149" s="505"/>
      <c r="C149" s="505"/>
      <c r="D149" s="505"/>
      <c r="E149" s="505"/>
      <c r="F149" s="532" t="n">
        <f aca="false">+F137*(1-($C$139+$C$140*(1-$C$139)))</f>
        <v>0</v>
      </c>
      <c r="G149" s="532" t="n">
        <f aca="false">+G137*(1-($C$139+$C$140*(1-$C$139)))</f>
        <v>0</v>
      </c>
      <c r="H149" s="532" t="n">
        <f aca="false">+H137*(1-($C$139+$C$140*(1-$C$139)))</f>
        <v>0</v>
      </c>
      <c r="I149" s="532" t="n">
        <f aca="false">+I137*(1-($C$139+$C$140*(1-$C$139)))</f>
        <v>0</v>
      </c>
      <c r="J149" s="532" t="n">
        <f aca="false">+J137*(1-($C$139+$C$140*(1-$C$139)))</f>
        <v>0</v>
      </c>
      <c r="K149" s="532" t="n">
        <f aca="false">+K137*(1-($C$139+$C$140*(1-$C$139)))</f>
        <v>0</v>
      </c>
      <c r="L149" s="532" t="n">
        <f aca="false">+L137*(1-($C$139+$C$140*(1-$C$139)))</f>
        <v>0</v>
      </c>
      <c r="M149" s="532" t="n">
        <f aca="false">+M137*(1-($C$139+$C$140*(1-$C$139)))</f>
        <v>0</v>
      </c>
      <c r="N149" s="532" t="n">
        <f aca="false">+N137*(1-($C$139+$C$140*(1-$C$139)))</f>
        <v>0</v>
      </c>
      <c r="O149" s="532" t="n">
        <f aca="false">+O137*(1-($C$139+$C$140*(1-$C$139)))</f>
        <v>0</v>
      </c>
      <c r="P149" s="532" t="n">
        <f aca="false">+P137*(1-($C$139+$C$140*(1-$C$139)))</f>
        <v>0</v>
      </c>
      <c r="Q149" s="532" t="n">
        <f aca="false">+Q137*(1-($C$139+$C$140*(1-$C$139)))</f>
        <v>0</v>
      </c>
      <c r="R149" s="532" t="n">
        <f aca="false">+R137*(1-($C$139+$C$140*(1-$C$139)))</f>
        <v>0</v>
      </c>
      <c r="S149" s="532" t="n">
        <f aca="false">+S137*(1-($C$139+$C$140*(1-$C$139)))</f>
        <v>0</v>
      </c>
      <c r="T149" s="532" t="n">
        <f aca="false">+T137*(1-($C$139+$C$140*(1-$C$139)))</f>
        <v>0</v>
      </c>
      <c r="U149" s="532" t="n">
        <f aca="false">+U137*(1-($C$139+$C$140*(1-$C$139)))</f>
        <v>0</v>
      </c>
      <c r="V149" s="532" t="n">
        <f aca="false">+V137*(1-($C$139+$C$140*(1-$C$139)))</f>
        <v>0</v>
      </c>
      <c r="W149" s="532" t="n">
        <f aca="false">+W137*(1-($C$139+$C$140*(1-$C$139)))</f>
        <v>0</v>
      </c>
      <c r="X149" s="532" t="n">
        <f aca="false">+X137*(1-($C$139+$C$140*(1-$C$139)))</f>
        <v>0</v>
      </c>
      <c r="Y149" s="532" t="n">
        <f aca="false">+Y137*(1-($C$139+$C$140*(1-$C$139)))</f>
        <v>0</v>
      </c>
      <c r="Z149" s="505"/>
      <c r="AA149" s="294" t="n">
        <f aca="false">SUM(F149:Y149)</f>
        <v>0</v>
      </c>
      <c r="AB149" s="511" t="n">
        <f aca="false">AA149</f>
        <v>0</v>
      </c>
      <c r="AC149" s="505"/>
      <c r="AD149" s="505"/>
      <c r="AE149" s="505"/>
      <c r="AF149" s="505"/>
      <c r="AG149" s="505"/>
      <c r="AH149" s="505"/>
      <c r="AI149" s="505"/>
      <c r="AJ149" s="505"/>
      <c r="AK149" s="505"/>
      <c r="AL149" s="505"/>
      <c r="AM149" s="505"/>
      <c r="AN149" s="505"/>
      <c r="AO149" s="505"/>
      <c r="AP149" s="505"/>
      <c r="AQ149" s="505"/>
      <c r="AR149" s="505"/>
      <c r="AS149" s="505"/>
      <c r="AT149" s="505"/>
      <c r="AU149" s="505"/>
      <c r="AV149" s="505"/>
      <c r="AW149" s="505"/>
      <c r="AX149" s="505"/>
      <c r="AY149" s="505"/>
      <c r="AZ149" s="505"/>
      <c r="BA149" s="505"/>
      <c r="BB149" s="505"/>
      <c r="BC149" s="505"/>
      <c r="BD149" s="505"/>
      <c r="BE149" s="505"/>
      <c r="BF149" s="505"/>
      <c r="BG149" s="505"/>
      <c r="BH149" s="505"/>
      <c r="BI149" s="505"/>
      <c r="BJ149" s="505"/>
      <c r="BK149" s="505"/>
      <c r="BL149" s="505"/>
      <c r="BM149" s="505"/>
      <c r="BN149" s="505"/>
      <c r="BO149" s="505"/>
      <c r="BP149" s="505"/>
      <c r="BQ149" s="505"/>
      <c r="BR149" s="505"/>
      <c r="BS149" s="505"/>
      <c r="BT149" s="505"/>
      <c r="BU149" s="505"/>
      <c r="BV149" s="505"/>
      <c r="BW149" s="505"/>
      <c r="BX149" s="505"/>
      <c r="BY149" s="505"/>
      <c r="BZ149" s="505"/>
      <c r="CA149" s="505"/>
      <c r="CB149" s="505"/>
      <c r="CC149" s="505"/>
      <c r="CD149" s="505"/>
      <c r="CE149" s="505"/>
      <c r="CF149" s="505"/>
      <c r="CG149" s="505"/>
      <c r="CH149" s="505"/>
      <c r="CI149" s="505"/>
      <c r="CJ149" s="505"/>
      <c r="CK149" s="505"/>
      <c r="CL149" s="505"/>
      <c r="CM149" s="505"/>
      <c r="CN149" s="505"/>
      <c r="CO149" s="505"/>
      <c r="CP149" s="505"/>
      <c r="CQ149" s="505"/>
      <c r="CR149" s="505"/>
      <c r="CS149" s="505"/>
      <c r="CT149" s="505"/>
      <c r="CU149" s="505"/>
      <c r="CV149" s="505"/>
      <c r="CW149" s="505"/>
      <c r="CX149" s="505"/>
      <c r="CY149" s="505"/>
      <c r="CZ149" s="505"/>
      <c r="DA149" s="505"/>
      <c r="DB149" s="505"/>
      <c r="DC149" s="505"/>
      <c r="DD149" s="505"/>
      <c r="DE149" s="505"/>
      <c r="DF149" s="505"/>
      <c r="DG149" s="505"/>
      <c r="DH149" s="505"/>
      <c r="DI149" s="505"/>
      <c r="DJ149" s="505"/>
      <c r="DK149" s="505"/>
      <c r="DL149" s="505"/>
      <c r="DM149" s="505"/>
      <c r="DN149" s="505"/>
      <c r="DO149" s="505"/>
      <c r="DP149" s="505"/>
      <c r="DQ149" s="505"/>
      <c r="DR149" s="505"/>
      <c r="DS149" s="505"/>
      <c r="DT149" s="505"/>
      <c r="DU149" s="505"/>
      <c r="DV149" s="505"/>
      <c r="DW149" s="505"/>
      <c r="DX149" s="505"/>
      <c r="DY149" s="505"/>
      <c r="DZ149" s="505"/>
      <c r="EA149" s="505"/>
      <c r="EB149" s="505"/>
      <c r="EC149" s="505"/>
      <c r="ED149" s="505"/>
      <c r="EE149" s="505"/>
      <c r="EF149" s="505"/>
      <c r="EG149" s="505"/>
      <c r="EH149" s="505"/>
      <c r="EI149" s="505"/>
      <c r="EJ149" s="505"/>
      <c r="EK149" s="505"/>
      <c r="EL149" s="505"/>
      <c r="EM149" s="505"/>
      <c r="EN149" s="505"/>
      <c r="EO149" s="505"/>
      <c r="EP149" s="505"/>
      <c r="EQ149" s="505"/>
      <c r="ER149" s="505"/>
      <c r="ES149" s="505"/>
      <c r="ET149" s="505"/>
      <c r="EU149" s="505"/>
      <c r="EV149" s="505"/>
      <c r="EW149" s="505"/>
      <c r="EX149" s="505"/>
      <c r="EY149" s="505"/>
      <c r="EZ149" s="505"/>
      <c r="FA149" s="505"/>
      <c r="FB149" s="505"/>
      <c r="FC149" s="505"/>
      <c r="FD149" s="505"/>
      <c r="FE149" s="505"/>
      <c r="FF149" s="505"/>
      <c r="FG149" s="505"/>
      <c r="FH149" s="505"/>
      <c r="FI149" s="505"/>
      <c r="FJ149" s="505"/>
      <c r="FK149" s="505"/>
      <c r="FL149" s="505"/>
      <c r="FM149" s="505"/>
      <c r="FN149" s="505"/>
      <c r="FO149" s="505"/>
      <c r="FP149" s="505"/>
      <c r="FQ149" s="505"/>
      <c r="FR149" s="505"/>
      <c r="FS149" s="505"/>
      <c r="FT149" s="505"/>
      <c r="FU149" s="505"/>
      <c r="FV149" s="505"/>
      <c r="FW149" s="505"/>
      <c r="FX149" s="505"/>
      <c r="FY149" s="505"/>
      <c r="FZ149" s="505"/>
      <c r="GA149" s="505"/>
      <c r="GB149" s="505"/>
      <c r="GC149" s="505"/>
      <c r="GD149" s="505"/>
      <c r="GE149" s="505"/>
      <c r="GF149" s="505"/>
      <c r="GG149" s="505"/>
      <c r="GH149" s="505"/>
      <c r="GI149" s="505"/>
      <c r="GJ149" s="505"/>
      <c r="GK149" s="505"/>
      <c r="GL149" s="505"/>
      <c r="GM149" s="505"/>
      <c r="GN149" s="505"/>
      <c r="GO149" s="505"/>
      <c r="GP149" s="505"/>
      <c r="GQ149" s="505"/>
      <c r="GR149" s="505"/>
      <c r="GS149" s="505"/>
      <c r="GT149" s="505"/>
      <c r="GU149" s="505"/>
      <c r="GV149" s="505"/>
      <c r="GW149" s="505"/>
      <c r="GX149" s="505"/>
      <c r="GY149" s="505"/>
      <c r="GZ149" s="505"/>
      <c r="HA149" s="505"/>
      <c r="HB149" s="505"/>
      <c r="HC149" s="505"/>
      <c r="HD149" s="505"/>
      <c r="HE149" s="505"/>
      <c r="HF149" s="505"/>
      <c r="HG149" s="505"/>
      <c r="HH149" s="505"/>
      <c r="HI149" s="505"/>
      <c r="HJ149" s="505"/>
      <c r="HK149" s="505"/>
      <c r="HL149" s="505"/>
      <c r="HM149" s="505"/>
      <c r="HN149" s="505"/>
      <c r="HO149" s="505"/>
      <c r="HP149" s="505"/>
      <c r="HQ149" s="505"/>
      <c r="HR149" s="505"/>
      <c r="HS149" s="505"/>
      <c r="HT149" s="505"/>
      <c r="HU149" s="505"/>
      <c r="HV149" s="505"/>
      <c r="HW149" s="505"/>
      <c r="HX149" s="505"/>
      <c r="HY149" s="505"/>
      <c r="HZ149" s="505"/>
      <c r="IA149" s="505"/>
      <c r="IB149" s="505"/>
      <c r="IC149" s="505"/>
      <c r="ID149" s="505"/>
      <c r="IE149" s="505"/>
      <c r="IF149" s="505"/>
      <c r="IG149" s="505"/>
      <c r="IH149" s="505"/>
      <c r="II149" s="505"/>
      <c r="IJ149" s="505"/>
      <c r="IK149" s="505"/>
      <c r="IL149" s="505"/>
      <c r="IM149" s="505"/>
      <c r="IN149" s="505"/>
      <c r="IO149" s="505"/>
      <c r="IP149" s="505"/>
      <c r="IQ149" s="505"/>
      <c r="IR149" s="505"/>
      <c r="IS149" s="505"/>
      <c r="IT149" s="505"/>
      <c r="IU149" s="505"/>
      <c r="IV149" s="505"/>
      <c r="IW149" s="505"/>
    </row>
    <row r="150" customFormat="false" ht="12.75" hidden="false" customHeight="false" outlineLevel="0" collapsed="false">
      <c r="A150" s="505" t="s">
        <v>488</v>
      </c>
      <c r="B150" s="505"/>
      <c r="C150" s="505"/>
      <c r="D150" s="505"/>
      <c r="E150" s="505"/>
      <c r="F150" s="535" t="n">
        <v>0</v>
      </c>
      <c r="G150" s="535" t="n">
        <v>0</v>
      </c>
      <c r="H150" s="535" t="n">
        <v>0</v>
      </c>
      <c r="I150" s="535" t="n">
        <v>0</v>
      </c>
      <c r="J150" s="535" t="n">
        <v>0</v>
      </c>
      <c r="K150" s="535" t="n">
        <v>0</v>
      </c>
      <c r="L150" s="535" t="n">
        <v>0</v>
      </c>
      <c r="M150" s="535" t="n">
        <v>0</v>
      </c>
      <c r="N150" s="535" t="n">
        <v>0</v>
      </c>
      <c r="O150" s="535" t="n">
        <v>0</v>
      </c>
      <c r="P150" s="535" t="n">
        <v>0</v>
      </c>
      <c r="Q150" s="535" t="n">
        <v>0</v>
      </c>
      <c r="R150" s="535" t="n">
        <v>0</v>
      </c>
      <c r="S150" s="535" t="n">
        <v>0</v>
      </c>
      <c r="T150" s="535" t="n">
        <v>0</v>
      </c>
      <c r="U150" s="535" t="n">
        <v>0</v>
      </c>
      <c r="V150" s="535" t="n">
        <v>0</v>
      </c>
      <c r="W150" s="535" t="n">
        <v>0</v>
      </c>
      <c r="X150" s="535" t="n">
        <v>0</v>
      </c>
      <c r="Y150" s="535" t="n">
        <v>0</v>
      </c>
      <c r="Z150" s="505"/>
      <c r="AA150" s="294" t="n">
        <f aca="false">SUM(F150:Y150)</f>
        <v>0</v>
      </c>
      <c r="AB150" s="511" t="n">
        <f aca="false">AA150</f>
        <v>0</v>
      </c>
      <c r="AC150" s="505"/>
      <c r="AD150" s="505"/>
      <c r="AE150" s="505"/>
      <c r="AF150" s="505"/>
      <c r="AG150" s="505"/>
      <c r="AH150" s="505"/>
      <c r="AI150" s="505"/>
      <c r="AJ150" s="505"/>
      <c r="AK150" s="505"/>
      <c r="AL150" s="505"/>
      <c r="AM150" s="505"/>
      <c r="AN150" s="505"/>
      <c r="AO150" s="505"/>
      <c r="AP150" s="505"/>
      <c r="AQ150" s="505"/>
      <c r="AR150" s="505"/>
      <c r="AS150" s="505"/>
      <c r="AT150" s="505"/>
      <c r="AU150" s="505"/>
      <c r="AV150" s="505"/>
      <c r="AW150" s="505"/>
      <c r="AX150" s="505"/>
      <c r="AY150" s="505"/>
      <c r="AZ150" s="505"/>
      <c r="BA150" s="505"/>
      <c r="BB150" s="505"/>
      <c r="BC150" s="505"/>
      <c r="BD150" s="505"/>
      <c r="BE150" s="505"/>
      <c r="BF150" s="505"/>
      <c r="BG150" s="505"/>
      <c r="BH150" s="505"/>
      <c r="BI150" s="505"/>
      <c r="BJ150" s="505"/>
      <c r="BK150" s="505"/>
      <c r="BL150" s="505"/>
      <c r="BM150" s="505"/>
      <c r="BN150" s="505"/>
      <c r="BO150" s="505"/>
      <c r="BP150" s="505"/>
      <c r="BQ150" s="505"/>
      <c r="BR150" s="505"/>
      <c r="BS150" s="505"/>
      <c r="BT150" s="505"/>
      <c r="BU150" s="505"/>
      <c r="BV150" s="505"/>
      <c r="BW150" s="505"/>
      <c r="BX150" s="505"/>
      <c r="BY150" s="505"/>
      <c r="BZ150" s="505"/>
      <c r="CA150" s="505"/>
      <c r="CB150" s="505"/>
      <c r="CC150" s="505"/>
      <c r="CD150" s="505"/>
      <c r="CE150" s="505"/>
      <c r="CF150" s="505"/>
      <c r="CG150" s="505"/>
      <c r="CH150" s="505"/>
      <c r="CI150" s="505"/>
      <c r="CJ150" s="505"/>
      <c r="CK150" s="505"/>
      <c r="CL150" s="505"/>
      <c r="CM150" s="505"/>
      <c r="CN150" s="505"/>
      <c r="CO150" s="505"/>
      <c r="CP150" s="505"/>
      <c r="CQ150" s="505"/>
      <c r="CR150" s="505"/>
      <c r="CS150" s="505"/>
      <c r="CT150" s="505"/>
      <c r="CU150" s="505"/>
      <c r="CV150" s="505"/>
      <c r="CW150" s="505"/>
      <c r="CX150" s="505"/>
      <c r="CY150" s="505"/>
      <c r="CZ150" s="505"/>
      <c r="DA150" s="505"/>
      <c r="DB150" s="505"/>
      <c r="DC150" s="505"/>
      <c r="DD150" s="505"/>
      <c r="DE150" s="505"/>
      <c r="DF150" s="505"/>
      <c r="DG150" s="505"/>
      <c r="DH150" s="505"/>
      <c r="DI150" s="505"/>
      <c r="DJ150" s="505"/>
      <c r="DK150" s="505"/>
      <c r="DL150" s="505"/>
      <c r="DM150" s="505"/>
      <c r="DN150" s="505"/>
      <c r="DO150" s="505"/>
      <c r="DP150" s="505"/>
      <c r="DQ150" s="505"/>
      <c r="DR150" s="505"/>
      <c r="DS150" s="505"/>
      <c r="DT150" s="505"/>
      <c r="DU150" s="505"/>
      <c r="DV150" s="505"/>
      <c r="DW150" s="505"/>
      <c r="DX150" s="505"/>
      <c r="DY150" s="505"/>
      <c r="DZ150" s="505"/>
      <c r="EA150" s="505"/>
      <c r="EB150" s="505"/>
      <c r="EC150" s="505"/>
      <c r="ED150" s="505"/>
      <c r="EE150" s="505"/>
      <c r="EF150" s="505"/>
      <c r="EG150" s="505"/>
      <c r="EH150" s="505"/>
      <c r="EI150" s="505"/>
      <c r="EJ150" s="505"/>
      <c r="EK150" s="505"/>
      <c r="EL150" s="505"/>
      <c r="EM150" s="505"/>
      <c r="EN150" s="505"/>
      <c r="EO150" s="505"/>
      <c r="EP150" s="505"/>
      <c r="EQ150" s="505"/>
      <c r="ER150" s="505"/>
      <c r="ES150" s="505"/>
      <c r="ET150" s="505"/>
      <c r="EU150" s="505"/>
      <c r="EV150" s="505"/>
      <c r="EW150" s="505"/>
      <c r="EX150" s="505"/>
      <c r="EY150" s="505"/>
      <c r="EZ150" s="505"/>
      <c r="FA150" s="505"/>
      <c r="FB150" s="505"/>
      <c r="FC150" s="505"/>
      <c r="FD150" s="505"/>
      <c r="FE150" s="505"/>
      <c r="FF150" s="505"/>
      <c r="FG150" s="505"/>
      <c r="FH150" s="505"/>
      <c r="FI150" s="505"/>
      <c r="FJ150" s="505"/>
      <c r="FK150" s="505"/>
      <c r="FL150" s="505"/>
      <c r="FM150" s="505"/>
      <c r="FN150" s="505"/>
      <c r="FO150" s="505"/>
      <c r="FP150" s="505"/>
      <c r="FQ150" s="505"/>
      <c r="FR150" s="505"/>
      <c r="FS150" s="505"/>
      <c r="FT150" s="505"/>
      <c r="FU150" s="505"/>
      <c r="FV150" s="505"/>
      <c r="FW150" s="505"/>
      <c r="FX150" s="505"/>
      <c r="FY150" s="505"/>
      <c r="FZ150" s="505"/>
      <c r="GA150" s="505"/>
      <c r="GB150" s="505"/>
      <c r="GC150" s="505"/>
      <c r="GD150" s="505"/>
      <c r="GE150" s="505"/>
      <c r="GF150" s="505"/>
      <c r="GG150" s="505"/>
      <c r="GH150" s="505"/>
      <c r="GI150" s="505"/>
      <c r="GJ150" s="505"/>
      <c r="GK150" s="505"/>
      <c r="GL150" s="505"/>
      <c r="GM150" s="505"/>
      <c r="GN150" s="505"/>
      <c r="GO150" s="505"/>
      <c r="GP150" s="505"/>
      <c r="GQ150" s="505"/>
      <c r="GR150" s="505"/>
      <c r="GS150" s="505"/>
      <c r="GT150" s="505"/>
      <c r="GU150" s="505"/>
      <c r="GV150" s="505"/>
      <c r="GW150" s="505"/>
      <c r="GX150" s="505"/>
      <c r="GY150" s="505"/>
      <c r="GZ150" s="505"/>
      <c r="HA150" s="505"/>
      <c r="HB150" s="505"/>
      <c r="HC150" s="505"/>
      <c r="HD150" s="505"/>
      <c r="HE150" s="505"/>
      <c r="HF150" s="505"/>
      <c r="HG150" s="505"/>
      <c r="HH150" s="505"/>
      <c r="HI150" s="505"/>
      <c r="HJ150" s="505"/>
      <c r="HK150" s="505"/>
      <c r="HL150" s="505"/>
      <c r="HM150" s="505"/>
      <c r="HN150" s="505"/>
      <c r="HO150" s="505"/>
      <c r="HP150" s="505"/>
      <c r="HQ150" s="505"/>
      <c r="HR150" s="505"/>
      <c r="HS150" s="505"/>
      <c r="HT150" s="505"/>
      <c r="HU150" s="505"/>
      <c r="HV150" s="505"/>
      <c r="HW150" s="505"/>
      <c r="HX150" s="505"/>
      <c r="HY150" s="505"/>
      <c r="HZ150" s="505"/>
      <c r="IA150" s="505"/>
      <c r="IB150" s="505"/>
      <c r="IC150" s="505"/>
      <c r="ID150" s="505"/>
      <c r="IE150" s="505"/>
      <c r="IF150" s="505"/>
      <c r="IG150" s="505"/>
      <c r="IH150" s="505"/>
      <c r="II150" s="505"/>
      <c r="IJ150" s="505"/>
      <c r="IK150" s="505"/>
      <c r="IL150" s="505"/>
      <c r="IM150" s="505"/>
      <c r="IN150" s="505"/>
      <c r="IO150" s="505"/>
      <c r="IP150" s="505"/>
      <c r="IQ150" s="505"/>
      <c r="IR150" s="505"/>
      <c r="IS150" s="505"/>
      <c r="IT150" s="505"/>
      <c r="IU150" s="505"/>
      <c r="IV150" s="505"/>
      <c r="IW150" s="505"/>
    </row>
    <row r="151" customFormat="false" ht="12.75" hidden="false" customHeight="false" outlineLevel="0" collapsed="false">
      <c r="A151" s="505"/>
      <c r="B151" s="505"/>
      <c r="C151" s="505"/>
      <c r="D151" s="505"/>
      <c r="E151" s="505"/>
      <c r="F151" s="567" t="n">
        <f aca="false">+F149+F150</f>
        <v>0</v>
      </c>
      <c r="G151" s="567" t="n">
        <f aca="false">+G149+G150</f>
        <v>0</v>
      </c>
      <c r="H151" s="567" t="n">
        <f aca="false">+H149+H150</f>
        <v>0</v>
      </c>
      <c r="I151" s="567" t="n">
        <f aca="false">+I149+I150</f>
        <v>0</v>
      </c>
      <c r="J151" s="567" t="n">
        <f aca="false">+J149+J150</f>
        <v>0</v>
      </c>
      <c r="K151" s="567" t="n">
        <f aca="false">+K149+K150</f>
        <v>0</v>
      </c>
      <c r="L151" s="567" t="n">
        <f aca="false">+L149+L150</f>
        <v>0</v>
      </c>
      <c r="M151" s="567" t="n">
        <f aca="false">+M149+M150</f>
        <v>0</v>
      </c>
      <c r="N151" s="567" t="n">
        <f aca="false">+N149+N150</f>
        <v>0</v>
      </c>
      <c r="O151" s="567" t="n">
        <f aca="false">+O149+O150</f>
        <v>0</v>
      </c>
      <c r="P151" s="567" t="n">
        <f aca="false">+P149+P150</f>
        <v>0</v>
      </c>
      <c r="Q151" s="567" t="n">
        <f aca="false">+Q149+Q150</f>
        <v>0</v>
      </c>
      <c r="R151" s="567" t="n">
        <f aca="false">+R149+R150</f>
        <v>0</v>
      </c>
      <c r="S151" s="567" t="n">
        <f aca="false">+S149+S150</f>
        <v>0</v>
      </c>
      <c r="T151" s="567" t="n">
        <f aca="false">+T149+T150</f>
        <v>0</v>
      </c>
      <c r="U151" s="567" t="n">
        <f aca="false">+U149+U150</f>
        <v>0</v>
      </c>
      <c r="V151" s="567" t="n">
        <f aca="false">+V149+V150</f>
        <v>0</v>
      </c>
      <c r="W151" s="567" t="n">
        <f aca="false">+W149+W150</f>
        <v>0</v>
      </c>
      <c r="X151" s="567" t="n">
        <f aca="false">+X149+X150</f>
        <v>0</v>
      </c>
      <c r="Y151" s="567" t="n">
        <f aca="false">+Y149+Y150</f>
        <v>0</v>
      </c>
      <c r="Z151" s="505"/>
      <c r="AA151" s="294" t="n">
        <f aca="false">SUM(F151:Y151)</f>
        <v>0</v>
      </c>
      <c r="AB151" s="511" t="n">
        <f aca="false">AA151</f>
        <v>0</v>
      </c>
      <c r="AC151" s="505"/>
      <c r="AD151" s="505"/>
      <c r="AE151" s="505"/>
      <c r="AF151" s="505"/>
      <c r="AG151" s="505"/>
      <c r="AH151" s="505"/>
      <c r="AI151" s="505"/>
      <c r="AJ151" s="505"/>
      <c r="AK151" s="505"/>
      <c r="AL151" s="505"/>
      <c r="AM151" s="505"/>
      <c r="AN151" s="505"/>
      <c r="AO151" s="505"/>
      <c r="AP151" s="505"/>
      <c r="AQ151" s="505"/>
      <c r="AR151" s="505"/>
      <c r="AS151" s="505"/>
      <c r="AT151" s="505"/>
      <c r="AU151" s="505"/>
      <c r="AV151" s="505"/>
      <c r="AW151" s="505"/>
      <c r="AX151" s="505"/>
      <c r="AY151" s="505"/>
      <c r="AZ151" s="505"/>
      <c r="BA151" s="505"/>
      <c r="BB151" s="505"/>
      <c r="BC151" s="505"/>
      <c r="BD151" s="505"/>
      <c r="BE151" s="505"/>
      <c r="BF151" s="505"/>
      <c r="BG151" s="505"/>
      <c r="BH151" s="505"/>
      <c r="BI151" s="505"/>
      <c r="BJ151" s="505"/>
      <c r="BK151" s="505"/>
      <c r="BL151" s="505"/>
      <c r="BM151" s="505"/>
      <c r="BN151" s="505"/>
      <c r="BO151" s="505"/>
      <c r="BP151" s="505"/>
      <c r="BQ151" s="505"/>
      <c r="BR151" s="505"/>
      <c r="BS151" s="505"/>
      <c r="BT151" s="505"/>
      <c r="BU151" s="505"/>
      <c r="BV151" s="505"/>
      <c r="BW151" s="505"/>
      <c r="BX151" s="505"/>
      <c r="BY151" s="505"/>
      <c r="BZ151" s="505"/>
      <c r="CA151" s="505"/>
      <c r="CB151" s="505"/>
      <c r="CC151" s="505"/>
      <c r="CD151" s="505"/>
      <c r="CE151" s="505"/>
      <c r="CF151" s="505"/>
      <c r="CG151" s="505"/>
      <c r="CH151" s="505"/>
      <c r="CI151" s="505"/>
      <c r="CJ151" s="505"/>
      <c r="CK151" s="505"/>
      <c r="CL151" s="505"/>
      <c r="CM151" s="505"/>
      <c r="CN151" s="505"/>
      <c r="CO151" s="505"/>
      <c r="CP151" s="505"/>
      <c r="CQ151" s="505"/>
      <c r="CR151" s="505"/>
      <c r="CS151" s="505"/>
      <c r="CT151" s="505"/>
      <c r="CU151" s="505"/>
      <c r="CV151" s="505"/>
      <c r="CW151" s="505"/>
      <c r="CX151" s="505"/>
      <c r="CY151" s="505"/>
      <c r="CZ151" s="505"/>
      <c r="DA151" s="505"/>
      <c r="DB151" s="505"/>
      <c r="DC151" s="505"/>
      <c r="DD151" s="505"/>
      <c r="DE151" s="505"/>
      <c r="DF151" s="505"/>
      <c r="DG151" s="505"/>
      <c r="DH151" s="505"/>
      <c r="DI151" s="505"/>
      <c r="DJ151" s="505"/>
      <c r="DK151" s="505"/>
      <c r="DL151" s="505"/>
      <c r="DM151" s="505"/>
      <c r="DN151" s="505"/>
      <c r="DO151" s="505"/>
      <c r="DP151" s="505"/>
      <c r="DQ151" s="505"/>
      <c r="DR151" s="505"/>
      <c r="DS151" s="505"/>
      <c r="DT151" s="505"/>
      <c r="DU151" s="505"/>
      <c r="DV151" s="505"/>
      <c r="DW151" s="505"/>
      <c r="DX151" s="505"/>
      <c r="DY151" s="505"/>
      <c r="DZ151" s="505"/>
      <c r="EA151" s="505"/>
      <c r="EB151" s="505"/>
      <c r="EC151" s="505"/>
      <c r="ED151" s="505"/>
      <c r="EE151" s="505"/>
      <c r="EF151" s="505"/>
      <c r="EG151" s="505"/>
      <c r="EH151" s="505"/>
      <c r="EI151" s="505"/>
      <c r="EJ151" s="505"/>
      <c r="EK151" s="505"/>
      <c r="EL151" s="505"/>
      <c r="EM151" s="505"/>
      <c r="EN151" s="505"/>
      <c r="EO151" s="505"/>
      <c r="EP151" s="505"/>
      <c r="EQ151" s="505"/>
      <c r="ER151" s="505"/>
      <c r="ES151" s="505"/>
      <c r="ET151" s="505"/>
      <c r="EU151" s="505"/>
      <c r="EV151" s="505"/>
      <c r="EW151" s="505"/>
      <c r="EX151" s="505"/>
      <c r="EY151" s="505"/>
      <c r="EZ151" s="505"/>
      <c r="FA151" s="505"/>
      <c r="FB151" s="505"/>
      <c r="FC151" s="505"/>
      <c r="FD151" s="505"/>
      <c r="FE151" s="505"/>
      <c r="FF151" s="505"/>
      <c r="FG151" s="505"/>
      <c r="FH151" s="505"/>
      <c r="FI151" s="505"/>
      <c r="FJ151" s="505"/>
      <c r="FK151" s="505"/>
      <c r="FL151" s="505"/>
      <c r="FM151" s="505"/>
      <c r="FN151" s="505"/>
      <c r="FO151" s="505"/>
      <c r="FP151" s="505"/>
      <c r="FQ151" s="505"/>
      <c r="FR151" s="505"/>
      <c r="FS151" s="505"/>
      <c r="FT151" s="505"/>
      <c r="FU151" s="505"/>
      <c r="FV151" s="505"/>
      <c r="FW151" s="505"/>
      <c r="FX151" s="505"/>
      <c r="FY151" s="505"/>
      <c r="FZ151" s="505"/>
      <c r="GA151" s="505"/>
      <c r="GB151" s="505"/>
      <c r="GC151" s="505"/>
      <c r="GD151" s="505"/>
      <c r="GE151" s="505"/>
      <c r="GF151" s="505"/>
      <c r="GG151" s="505"/>
      <c r="GH151" s="505"/>
      <c r="GI151" s="505"/>
      <c r="GJ151" s="505"/>
      <c r="GK151" s="505"/>
      <c r="GL151" s="505"/>
      <c r="GM151" s="505"/>
      <c r="GN151" s="505"/>
      <c r="GO151" s="505"/>
      <c r="GP151" s="505"/>
      <c r="GQ151" s="505"/>
      <c r="GR151" s="505"/>
      <c r="GS151" s="505"/>
      <c r="GT151" s="505"/>
      <c r="GU151" s="505"/>
      <c r="GV151" s="505"/>
      <c r="GW151" s="505"/>
      <c r="GX151" s="505"/>
      <c r="GY151" s="505"/>
      <c r="GZ151" s="505"/>
      <c r="HA151" s="505"/>
      <c r="HB151" s="505"/>
      <c r="HC151" s="505"/>
      <c r="HD151" s="505"/>
      <c r="HE151" s="505"/>
      <c r="HF151" s="505"/>
      <c r="HG151" s="505"/>
      <c r="HH151" s="505"/>
      <c r="HI151" s="505"/>
      <c r="HJ151" s="505"/>
      <c r="HK151" s="505"/>
      <c r="HL151" s="505"/>
      <c r="HM151" s="505"/>
      <c r="HN151" s="505"/>
      <c r="HO151" s="505"/>
      <c r="HP151" s="505"/>
      <c r="HQ151" s="505"/>
      <c r="HR151" s="505"/>
      <c r="HS151" s="505"/>
      <c r="HT151" s="505"/>
      <c r="HU151" s="505"/>
      <c r="HV151" s="505"/>
      <c r="HW151" s="505"/>
      <c r="HX151" s="505"/>
      <c r="HY151" s="505"/>
      <c r="HZ151" s="505"/>
      <c r="IA151" s="505"/>
      <c r="IB151" s="505"/>
      <c r="IC151" s="505"/>
      <c r="ID151" s="505"/>
      <c r="IE151" s="505"/>
      <c r="IF151" s="505"/>
      <c r="IG151" s="505"/>
      <c r="IH151" s="505"/>
      <c r="II151" s="505"/>
      <c r="IJ151" s="505"/>
      <c r="IK151" s="505"/>
      <c r="IL151" s="505"/>
      <c r="IM151" s="505"/>
      <c r="IN151" s="505"/>
      <c r="IO151" s="505"/>
      <c r="IP151" s="505"/>
      <c r="IQ151" s="505"/>
      <c r="IR151" s="505"/>
      <c r="IS151" s="505"/>
      <c r="IT151" s="505"/>
      <c r="IU151" s="505"/>
      <c r="IV151" s="505"/>
      <c r="IW151" s="505"/>
    </row>
    <row r="152" customFormat="false" ht="12.75" hidden="false" customHeight="false" outlineLevel="0" collapsed="false">
      <c r="A152" s="505"/>
      <c r="B152" s="505"/>
      <c r="C152" s="505"/>
      <c r="D152" s="505"/>
      <c r="E152" s="505"/>
      <c r="F152" s="505"/>
      <c r="G152" s="505"/>
      <c r="H152" s="505"/>
      <c r="I152" s="505"/>
      <c r="J152" s="505"/>
      <c r="K152" s="505"/>
      <c r="L152" s="505"/>
      <c r="M152" s="505"/>
      <c r="N152" s="505"/>
      <c r="O152" s="505"/>
      <c r="P152" s="505"/>
      <c r="Q152" s="505"/>
      <c r="R152" s="505"/>
      <c r="S152" s="505"/>
      <c r="T152" s="505"/>
      <c r="U152" s="505"/>
      <c r="V152" s="505"/>
      <c r="W152" s="505"/>
      <c r="X152" s="505"/>
      <c r="Y152" s="505"/>
      <c r="Z152" s="505"/>
      <c r="AA152" s="505"/>
      <c r="AB152" s="505"/>
      <c r="AC152" s="505"/>
      <c r="AD152" s="505"/>
      <c r="AE152" s="505"/>
      <c r="AF152" s="505"/>
      <c r="AG152" s="505"/>
      <c r="AH152" s="505"/>
      <c r="AI152" s="505"/>
      <c r="AJ152" s="505"/>
      <c r="AK152" s="505"/>
      <c r="AL152" s="505"/>
      <c r="AM152" s="505"/>
      <c r="AN152" s="505"/>
      <c r="AO152" s="505"/>
      <c r="AP152" s="505"/>
      <c r="AQ152" s="505"/>
      <c r="AR152" s="505"/>
      <c r="AS152" s="505"/>
      <c r="AT152" s="505"/>
      <c r="AU152" s="505"/>
      <c r="AV152" s="505"/>
      <c r="AW152" s="505"/>
      <c r="AX152" s="505"/>
      <c r="AY152" s="505"/>
      <c r="AZ152" s="505"/>
      <c r="BA152" s="505"/>
      <c r="BB152" s="505"/>
      <c r="BC152" s="505"/>
      <c r="BD152" s="505"/>
      <c r="BE152" s="505"/>
      <c r="BF152" s="505"/>
      <c r="BG152" s="505"/>
      <c r="BH152" s="505"/>
      <c r="BI152" s="505"/>
      <c r="BJ152" s="505"/>
      <c r="BK152" s="505"/>
      <c r="BL152" s="505"/>
      <c r="BM152" s="505"/>
      <c r="BN152" s="505"/>
      <c r="BO152" s="505"/>
      <c r="BP152" s="505"/>
      <c r="BQ152" s="505"/>
      <c r="BR152" s="505"/>
      <c r="BS152" s="505"/>
      <c r="BT152" s="505"/>
      <c r="BU152" s="505"/>
      <c r="BV152" s="505"/>
      <c r="BW152" s="505"/>
      <c r="BX152" s="505"/>
      <c r="BY152" s="505"/>
      <c r="BZ152" s="505"/>
      <c r="CA152" s="505"/>
      <c r="CB152" s="505"/>
      <c r="CC152" s="505"/>
      <c r="CD152" s="505"/>
      <c r="CE152" s="505"/>
      <c r="CF152" s="505"/>
      <c r="CG152" s="505"/>
      <c r="CH152" s="505"/>
      <c r="CI152" s="505"/>
      <c r="CJ152" s="505"/>
      <c r="CK152" s="505"/>
      <c r="CL152" s="505"/>
      <c r="CM152" s="505"/>
      <c r="CN152" s="505"/>
      <c r="CO152" s="505"/>
      <c r="CP152" s="505"/>
      <c r="CQ152" s="505"/>
      <c r="CR152" s="505"/>
      <c r="CS152" s="505"/>
      <c r="CT152" s="505"/>
      <c r="CU152" s="505"/>
      <c r="CV152" s="505"/>
      <c r="CW152" s="505"/>
      <c r="CX152" s="505"/>
      <c r="CY152" s="505"/>
      <c r="CZ152" s="505"/>
      <c r="DA152" s="505"/>
      <c r="DB152" s="505"/>
      <c r="DC152" s="505"/>
      <c r="DD152" s="505"/>
      <c r="DE152" s="505"/>
      <c r="DF152" s="505"/>
      <c r="DG152" s="505"/>
      <c r="DH152" s="505"/>
      <c r="DI152" s="505"/>
      <c r="DJ152" s="505"/>
      <c r="DK152" s="505"/>
      <c r="DL152" s="505"/>
      <c r="DM152" s="505"/>
      <c r="DN152" s="505"/>
      <c r="DO152" s="505"/>
      <c r="DP152" s="505"/>
      <c r="DQ152" s="505"/>
      <c r="DR152" s="505"/>
      <c r="DS152" s="505"/>
      <c r="DT152" s="505"/>
      <c r="DU152" s="505"/>
      <c r="DV152" s="505"/>
      <c r="DW152" s="505"/>
      <c r="DX152" s="505"/>
      <c r="DY152" s="505"/>
      <c r="DZ152" s="505"/>
      <c r="EA152" s="505"/>
      <c r="EB152" s="505"/>
      <c r="EC152" s="505"/>
      <c r="ED152" s="505"/>
      <c r="EE152" s="505"/>
      <c r="EF152" s="505"/>
      <c r="EG152" s="505"/>
      <c r="EH152" s="505"/>
      <c r="EI152" s="505"/>
      <c r="EJ152" s="505"/>
      <c r="EK152" s="505"/>
      <c r="EL152" s="505"/>
      <c r="EM152" s="505"/>
      <c r="EN152" s="505"/>
      <c r="EO152" s="505"/>
      <c r="EP152" s="505"/>
      <c r="EQ152" s="505"/>
      <c r="ER152" s="505"/>
      <c r="ES152" s="505"/>
      <c r="ET152" s="505"/>
      <c r="EU152" s="505"/>
      <c r="EV152" s="505"/>
      <c r="EW152" s="505"/>
      <c r="EX152" s="505"/>
      <c r="EY152" s="505"/>
      <c r="EZ152" s="505"/>
      <c r="FA152" s="505"/>
      <c r="FB152" s="505"/>
      <c r="FC152" s="505"/>
      <c r="FD152" s="505"/>
      <c r="FE152" s="505"/>
      <c r="FF152" s="505"/>
      <c r="FG152" s="505"/>
      <c r="FH152" s="505"/>
      <c r="FI152" s="505"/>
      <c r="FJ152" s="505"/>
      <c r="FK152" s="505"/>
      <c r="FL152" s="505"/>
      <c r="FM152" s="505"/>
      <c r="FN152" s="505"/>
      <c r="FO152" s="505"/>
      <c r="FP152" s="505"/>
      <c r="FQ152" s="505"/>
      <c r="FR152" s="505"/>
      <c r="FS152" s="505"/>
      <c r="FT152" s="505"/>
      <c r="FU152" s="505"/>
      <c r="FV152" s="505"/>
      <c r="FW152" s="505"/>
      <c r="FX152" s="505"/>
      <c r="FY152" s="505"/>
      <c r="FZ152" s="505"/>
      <c r="GA152" s="505"/>
      <c r="GB152" s="505"/>
      <c r="GC152" s="505"/>
      <c r="GD152" s="505"/>
      <c r="GE152" s="505"/>
      <c r="GF152" s="505"/>
      <c r="GG152" s="505"/>
      <c r="GH152" s="505"/>
      <c r="GI152" s="505"/>
      <c r="GJ152" s="505"/>
      <c r="GK152" s="505"/>
      <c r="GL152" s="505"/>
      <c r="GM152" s="505"/>
      <c r="GN152" s="505"/>
      <c r="GO152" s="505"/>
      <c r="GP152" s="505"/>
      <c r="GQ152" s="505"/>
      <c r="GR152" s="505"/>
      <c r="GS152" s="505"/>
      <c r="GT152" s="505"/>
      <c r="GU152" s="505"/>
      <c r="GV152" s="505"/>
      <c r="GW152" s="505"/>
      <c r="GX152" s="505"/>
      <c r="GY152" s="505"/>
      <c r="GZ152" s="505"/>
      <c r="HA152" s="505"/>
      <c r="HB152" s="505"/>
      <c r="HC152" s="505"/>
      <c r="HD152" s="505"/>
      <c r="HE152" s="505"/>
      <c r="HF152" s="505"/>
      <c r="HG152" s="505"/>
      <c r="HH152" s="505"/>
      <c r="HI152" s="505"/>
      <c r="HJ152" s="505"/>
      <c r="HK152" s="505"/>
      <c r="HL152" s="505"/>
      <c r="HM152" s="505"/>
      <c r="HN152" s="505"/>
      <c r="HO152" s="505"/>
      <c r="HP152" s="505"/>
      <c r="HQ152" s="505"/>
      <c r="HR152" s="505"/>
      <c r="HS152" s="505"/>
      <c r="HT152" s="505"/>
      <c r="HU152" s="505"/>
      <c r="HV152" s="505"/>
      <c r="HW152" s="505"/>
      <c r="HX152" s="505"/>
      <c r="HY152" s="505"/>
      <c r="HZ152" s="505"/>
      <c r="IA152" s="505"/>
      <c r="IB152" s="505"/>
      <c r="IC152" s="505"/>
      <c r="ID152" s="505"/>
      <c r="IE152" s="505"/>
      <c r="IF152" s="505"/>
      <c r="IG152" s="505"/>
      <c r="IH152" s="505"/>
      <c r="II152" s="505"/>
      <c r="IJ152" s="505"/>
      <c r="IK152" s="505"/>
      <c r="IL152" s="505"/>
      <c r="IM152" s="505"/>
      <c r="IN152" s="505"/>
      <c r="IO152" s="505"/>
      <c r="IP152" s="505"/>
      <c r="IQ152" s="505"/>
      <c r="IR152" s="505"/>
      <c r="IS152" s="505"/>
      <c r="IT152" s="505"/>
      <c r="IU152" s="505"/>
      <c r="IV152" s="505"/>
      <c r="IW152" s="505"/>
    </row>
    <row r="153" customFormat="false" ht="12.75" hidden="false" customHeight="false" outlineLevel="0" collapsed="false">
      <c r="A153" s="505"/>
      <c r="B153" s="505"/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505"/>
      <c r="Q153" s="505"/>
      <c r="R153" s="505"/>
      <c r="S153" s="505"/>
      <c r="T153" s="505"/>
      <c r="U153" s="505"/>
      <c r="V153" s="505"/>
      <c r="W153" s="505"/>
      <c r="X153" s="505"/>
      <c r="Y153" s="505"/>
      <c r="Z153" s="505"/>
      <c r="AA153" s="505"/>
      <c r="AB153" s="505"/>
      <c r="AC153" s="505"/>
      <c r="AD153" s="505"/>
      <c r="AE153" s="505"/>
      <c r="AF153" s="505"/>
      <c r="AG153" s="505"/>
      <c r="AH153" s="505"/>
      <c r="AI153" s="505"/>
      <c r="AJ153" s="505"/>
      <c r="AK153" s="505"/>
      <c r="AL153" s="505"/>
      <c r="AM153" s="505"/>
      <c r="AN153" s="505"/>
      <c r="AO153" s="505"/>
      <c r="AP153" s="505"/>
      <c r="AQ153" s="505"/>
      <c r="AR153" s="505"/>
      <c r="AS153" s="505"/>
      <c r="AT153" s="505"/>
      <c r="AU153" s="505"/>
      <c r="AV153" s="505"/>
      <c r="AW153" s="505"/>
      <c r="AX153" s="505"/>
      <c r="AY153" s="505"/>
      <c r="AZ153" s="505"/>
      <c r="BA153" s="505"/>
      <c r="BB153" s="505"/>
      <c r="BC153" s="505"/>
      <c r="BD153" s="505"/>
      <c r="BE153" s="505"/>
      <c r="BF153" s="505"/>
      <c r="BG153" s="505"/>
      <c r="BH153" s="505"/>
      <c r="BI153" s="505"/>
      <c r="BJ153" s="505"/>
      <c r="BK153" s="505"/>
      <c r="BL153" s="505"/>
      <c r="BM153" s="505"/>
      <c r="BN153" s="505"/>
      <c r="BO153" s="505"/>
      <c r="BP153" s="505"/>
      <c r="BQ153" s="505"/>
      <c r="BR153" s="505"/>
      <c r="BS153" s="505"/>
      <c r="BT153" s="505"/>
      <c r="BU153" s="505"/>
      <c r="BV153" s="505"/>
      <c r="BW153" s="505"/>
      <c r="BX153" s="505"/>
      <c r="BY153" s="505"/>
      <c r="BZ153" s="505"/>
      <c r="CA153" s="505"/>
      <c r="CB153" s="505"/>
      <c r="CC153" s="505"/>
      <c r="CD153" s="505"/>
      <c r="CE153" s="505"/>
      <c r="CF153" s="505"/>
      <c r="CG153" s="505"/>
      <c r="CH153" s="505"/>
      <c r="CI153" s="505"/>
      <c r="CJ153" s="505"/>
      <c r="CK153" s="505"/>
      <c r="CL153" s="505"/>
      <c r="CM153" s="505"/>
      <c r="CN153" s="505"/>
      <c r="CO153" s="505"/>
      <c r="CP153" s="505"/>
      <c r="CQ153" s="505"/>
      <c r="CR153" s="505"/>
      <c r="CS153" s="505"/>
      <c r="CT153" s="505"/>
      <c r="CU153" s="505"/>
      <c r="CV153" s="505"/>
      <c r="CW153" s="505"/>
      <c r="CX153" s="505"/>
      <c r="CY153" s="505"/>
      <c r="CZ153" s="505"/>
      <c r="DA153" s="505"/>
      <c r="DB153" s="505"/>
      <c r="DC153" s="505"/>
      <c r="DD153" s="505"/>
      <c r="DE153" s="505"/>
      <c r="DF153" s="505"/>
      <c r="DG153" s="505"/>
      <c r="DH153" s="505"/>
      <c r="DI153" s="505"/>
      <c r="DJ153" s="505"/>
      <c r="DK153" s="505"/>
      <c r="DL153" s="505"/>
      <c r="DM153" s="505"/>
      <c r="DN153" s="505"/>
      <c r="DO153" s="505"/>
      <c r="DP153" s="505"/>
      <c r="DQ153" s="505"/>
      <c r="DR153" s="505"/>
      <c r="DS153" s="505"/>
      <c r="DT153" s="505"/>
      <c r="DU153" s="505"/>
      <c r="DV153" s="505"/>
      <c r="DW153" s="505"/>
      <c r="DX153" s="505"/>
      <c r="DY153" s="505"/>
      <c r="DZ153" s="505"/>
      <c r="EA153" s="505"/>
      <c r="EB153" s="505"/>
      <c r="EC153" s="505"/>
      <c r="ED153" s="505"/>
      <c r="EE153" s="505"/>
      <c r="EF153" s="505"/>
      <c r="EG153" s="505"/>
      <c r="EH153" s="505"/>
      <c r="EI153" s="505"/>
      <c r="EJ153" s="505"/>
      <c r="EK153" s="505"/>
      <c r="EL153" s="505"/>
      <c r="EM153" s="505"/>
      <c r="EN153" s="505"/>
      <c r="EO153" s="505"/>
      <c r="EP153" s="505"/>
      <c r="EQ153" s="505"/>
      <c r="ER153" s="505"/>
      <c r="ES153" s="505"/>
      <c r="ET153" s="505"/>
      <c r="EU153" s="505"/>
      <c r="EV153" s="505"/>
      <c r="EW153" s="505"/>
      <c r="EX153" s="505"/>
      <c r="EY153" s="505"/>
      <c r="EZ153" s="505"/>
      <c r="FA153" s="505"/>
      <c r="FB153" s="505"/>
      <c r="FC153" s="505"/>
      <c r="FD153" s="505"/>
      <c r="FE153" s="505"/>
      <c r="FF153" s="505"/>
      <c r="FG153" s="505"/>
      <c r="FH153" s="505"/>
      <c r="FI153" s="505"/>
      <c r="FJ153" s="505"/>
      <c r="FK153" s="505"/>
      <c r="FL153" s="505"/>
      <c r="FM153" s="505"/>
      <c r="FN153" s="505"/>
      <c r="FO153" s="505"/>
      <c r="FP153" s="505"/>
      <c r="FQ153" s="505"/>
      <c r="FR153" s="505"/>
      <c r="FS153" s="505"/>
      <c r="FT153" s="505"/>
      <c r="FU153" s="505"/>
      <c r="FV153" s="505"/>
      <c r="FW153" s="505"/>
      <c r="FX153" s="505"/>
      <c r="FY153" s="505"/>
      <c r="FZ153" s="505"/>
      <c r="GA153" s="505"/>
      <c r="GB153" s="505"/>
      <c r="GC153" s="505"/>
      <c r="GD153" s="505"/>
      <c r="GE153" s="505"/>
      <c r="GF153" s="505"/>
      <c r="GG153" s="505"/>
      <c r="GH153" s="505"/>
      <c r="GI153" s="505"/>
      <c r="GJ153" s="505"/>
      <c r="GK153" s="505"/>
      <c r="GL153" s="505"/>
      <c r="GM153" s="505"/>
      <c r="GN153" s="505"/>
      <c r="GO153" s="505"/>
      <c r="GP153" s="505"/>
      <c r="GQ153" s="505"/>
      <c r="GR153" s="505"/>
      <c r="GS153" s="505"/>
      <c r="GT153" s="505"/>
      <c r="GU153" s="505"/>
      <c r="GV153" s="505"/>
      <c r="GW153" s="505"/>
      <c r="GX153" s="505"/>
      <c r="GY153" s="505"/>
      <c r="GZ153" s="505"/>
      <c r="HA153" s="505"/>
      <c r="HB153" s="505"/>
      <c r="HC153" s="505"/>
      <c r="HD153" s="505"/>
      <c r="HE153" s="505"/>
      <c r="HF153" s="505"/>
      <c r="HG153" s="505"/>
      <c r="HH153" s="505"/>
      <c r="HI153" s="505"/>
      <c r="HJ153" s="505"/>
      <c r="HK153" s="505"/>
      <c r="HL153" s="505"/>
      <c r="HM153" s="505"/>
      <c r="HN153" s="505"/>
      <c r="HO153" s="505"/>
      <c r="HP153" s="505"/>
      <c r="HQ153" s="505"/>
      <c r="HR153" s="505"/>
      <c r="HS153" s="505"/>
      <c r="HT153" s="505"/>
      <c r="HU153" s="505"/>
      <c r="HV153" s="505"/>
      <c r="HW153" s="505"/>
      <c r="HX153" s="505"/>
      <c r="HY153" s="505"/>
      <c r="HZ153" s="505"/>
      <c r="IA153" s="505"/>
      <c r="IB153" s="505"/>
      <c r="IC153" s="505"/>
      <c r="ID153" s="505"/>
      <c r="IE153" s="505"/>
      <c r="IF153" s="505"/>
      <c r="IG153" s="505"/>
      <c r="IH153" s="505"/>
      <c r="II153" s="505"/>
      <c r="IJ153" s="505"/>
      <c r="IK153" s="505"/>
      <c r="IL153" s="505"/>
      <c r="IM153" s="505"/>
      <c r="IN153" s="505"/>
      <c r="IO153" s="505"/>
      <c r="IP153" s="505"/>
      <c r="IQ153" s="505"/>
      <c r="IR153" s="505"/>
      <c r="IS153" s="505"/>
      <c r="IT153" s="505"/>
      <c r="IU153" s="505"/>
      <c r="IV153" s="505"/>
      <c r="IW153" s="505"/>
    </row>
    <row r="154" customFormat="false" ht="13.5" hidden="false" customHeight="false" outlineLevel="0" collapsed="false">
      <c r="A154" s="505" t="s">
        <v>456</v>
      </c>
      <c r="B154" s="505"/>
      <c r="C154" s="330" t="n">
        <f aca="false">NPV(C155,F151:Y151)</f>
        <v>0</v>
      </c>
      <c r="D154" s="505"/>
      <c r="E154" s="505"/>
      <c r="F154" s="505"/>
      <c r="G154" s="505"/>
      <c r="H154" s="505"/>
      <c r="I154" s="505"/>
      <c r="J154" s="505"/>
      <c r="K154" s="505"/>
      <c r="L154" s="505"/>
      <c r="M154" s="505"/>
      <c r="N154" s="505"/>
      <c r="O154" s="505"/>
      <c r="P154" s="505"/>
      <c r="Q154" s="505"/>
      <c r="R154" s="505"/>
      <c r="S154" s="505"/>
      <c r="T154" s="505"/>
      <c r="U154" s="505"/>
      <c r="V154" s="505"/>
      <c r="W154" s="505"/>
      <c r="X154" s="505"/>
      <c r="Y154" s="505"/>
      <c r="Z154" s="505"/>
      <c r="AA154" s="505"/>
      <c r="AB154" s="505"/>
      <c r="AC154" s="505"/>
      <c r="AD154" s="505"/>
      <c r="AE154" s="505"/>
      <c r="AF154" s="505"/>
      <c r="AG154" s="505"/>
      <c r="AH154" s="505"/>
      <c r="AI154" s="505"/>
      <c r="AJ154" s="505"/>
      <c r="AK154" s="505"/>
      <c r="AL154" s="505"/>
      <c r="AM154" s="505"/>
      <c r="AN154" s="505"/>
      <c r="AO154" s="505"/>
      <c r="AP154" s="505"/>
      <c r="AQ154" s="505"/>
      <c r="AR154" s="505"/>
      <c r="AS154" s="505"/>
      <c r="AT154" s="505"/>
      <c r="AU154" s="505"/>
      <c r="AV154" s="505"/>
      <c r="AW154" s="505"/>
      <c r="AX154" s="505"/>
      <c r="AY154" s="505"/>
      <c r="AZ154" s="505"/>
      <c r="BA154" s="505"/>
      <c r="BB154" s="505"/>
      <c r="BC154" s="505"/>
      <c r="BD154" s="505"/>
      <c r="BE154" s="505"/>
      <c r="BF154" s="505"/>
      <c r="BG154" s="505"/>
      <c r="BH154" s="505"/>
      <c r="BI154" s="505"/>
      <c r="BJ154" s="505"/>
      <c r="BK154" s="505"/>
      <c r="BL154" s="505"/>
      <c r="BM154" s="505"/>
      <c r="BN154" s="505"/>
      <c r="BO154" s="505"/>
      <c r="BP154" s="505"/>
      <c r="BQ154" s="505"/>
      <c r="BR154" s="505"/>
      <c r="BS154" s="505"/>
      <c r="BT154" s="505"/>
      <c r="BU154" s="505"/>
      <c r="BV154" s="505"/>
      <c r="BW154" s="505"/>
      <c r="BX154" s="505"/>
      <c r="BY154" s="505"/>
      <c r="BZ154" s="505"/>
      <c r="CA154" s="505"/>
      <c r="CB154" s="505"/>
      <c r="CC154" s="505"/>
      <c r="CD154" s="505"/>
      <c r="CE154" s="505"/>
      <c r="CF154" s="505"/>
      <c r="CG154" s="505"/>
      <c r="CH154" s="505"/>
      <c r="CI154" s="505"/>
      <c r="CJ154" s="505"/>
      <c r="CK154" s="505"/>
      <c r="CL154" s="505"/>
      <c r="CM154" s="505"/>
      <c r="CN154" s="505"/>
      <c r="CO154" s="505"/>
      <c r="CP154" s="505"/>
      <c r="CQ154" s="505"/>
      <c r="CR154" s="505"/>
      <c r="CS154" s="505"/>
      <c r="CT154" s="505"/>
      <c r="CU154" s="505"/>
      <c r="CV154" s="505"/>
      <c r="CW154" s="505"/>
      <c r="CX154" s="505"/>
      <c r="CY154" s="505"/>
      <c r="CZ154" s="505"/>
      <c r="DA154" s="505"/>
      <c r="DB154" s="505"/>
      <c r="DC154" s="505"/>
      <c r="DD154" s="505"/>
      <c r="DE154" s="505"/>
      <c r="DF154" s="505"/>
      <c r="DG154" s="505"/>
      <c r="DH154" s="505"/>
      <c r="DI154" s="505"/>
      <c r="DJ154" s="505"/>
      <c r="DK154" s="505"/>
      <c r="DL154" s="505"/>
      <c r="DM154" s="505"/>
      <c r="DN154" s="505"/>
      <c r="DO154" s="505"/>
      <c r="DP154" s="505"/>
      <c r="DQ154" s="505"/>
      <c r="DR154" s="505"/>
      <c r="DS154" s="505"/>
      <c r="DT154" s="505"/>
      <c r="DU154" s="505"/>
      <c r="DV154" s="505"/>
      <c r="DW154" s="505"/>
      <c r="DX154" s="505"/>
      <c r="DY154" s="505"/>
      <c r="DZ154" s="505"/>
      <c r="EA154" s="505"/>
      <c r="EB154" s="505"/>
      <c r="EC154" s="505"/>
      <c r="ED154" s="505"/>
      <c r="EE154" s="505"/>
      <c r="EF154" s="505"/>
      <c r="EG154" s="505"/>
      <c r="EH154" s="505"/>
      <c r="EI154" s="505"/>
      <c r="EJ154" s="505"/>
      <c r="EK154" s="505"/>
      <c r="EL154" s="505"/>
      <c r="EM154" s="505"/>
      <c r="EN154" s="505"/>
      <c r="EO154" s="505"/>
      <c r="EP154" s="505"/>
      <c r="EQ154" s="505"/>
      <c r="ER154" s="505"/>
      <c r="ES154" s="505"/>
      <c r="ET154" s="505"/>
      <c r="EU154" s="505"/>
      <c r="EV154" s="505"/>
      <c r="EW154" s="505"/>
      <c r="EX154" s="505"/>
      <c r="EY154" s="505"/>
      <c r="EZ154" s="505"/>
      <c r="FA154" s="505"/>
      <c r="FB154" s="505"/>
      <c r="FC154" s="505"/>
      <c r="FD154" s="505"/>
      <c r="FE154" s="505"/>
      <c r="FF154" s="505"/>
      <c r="FG154" s="505"/>
      <c r="FH154" s="505"/>
      <c r="FI154" s="505"/>
      <c r="FJ154" s="505"/>
      <c r="FK154" s="505"/>
      <c r="FL154" s="505"/>
      <c r="FM154" s="505"/>
      <c r="FN154" s="505"/>
      <c r="FO154" s="505"/>
      <c r="FP154" s="505"/>
      <c r="FQ154" s="505"/>
      <c r="FR154" s="505"/>
      <c r="FS154" s="505"/>
      <c r="FT154" s="505"/>
      <c r="FU154" s="505"/>
      <c r="FV154" s="505"/>
      <c r="FW154" s="505"/>
      <c r="FX154" s="505"/>
      <c r="FY154" s="505"/>
      <c r="FZ154" s="505"/>
      <c r="GA154" s="505"/>
      <c r="GB154" s="505"/>
      <c r="GC154" s="505"/>
      <c r="GD154" s="505"/>
      <c r="GE154" s="505"/>
      <c r="GF154" s="505"/>
      <c r="GG154" s="505"/>
      <c r="GH154" s="505"/>
      <c r="GI154" s="505"/>
      <c r="GJ154" s="505"/>
      <c r="GK154" s="505"/>
      <c r="GL154" s="505"/>
      <c r="GM154" s="505"/>
      <c r="GN154" s="505"/>
      <c r="GO154" s="505"/>
      <c r="GP154" s="505"/>
      <c r="GQ154" s="505"/>
      <c r="GR154" s="505"/>
      <c r="GS154" s="505"/>
      <c r="GT154" s="505"/>
      <c r="GU154" s="505"/>
      <c r="GV154" s="505"/>
      <c r="GW154" s="505"/>
      <c r="GX154" s="505"/>
      <c r="GY154" s="505"/>
      <c r="GZ154" s="505"/>
      <c r="HA154" s="505"/>
      <c r="HB154" s="505"/>
      <c r="HC154" s="505"/>
      <c r="HD154" s="505"/>
      <c r="HE154" s="505"/>
      <c r="HF154" s="505"/>
      <c r="HG154" s="505"/>
      <c r="HH154" s="505"/>
      <c r="HI154" s="505"/>
      <c r="HJ154" s="505"/>
      <c r="HK154" s="505"/>
      <c r="HL154" s="505"/>
      <c r="HM154" s="505"/>
      <c r="HN154" s="505"/>
      <c r="HO154" s="505"/>
      <c r="HP154" s="505"/>
      <c r="HQ154" s="505"/>
      <c r="HR154" s="505"/>
      <c r="HS154" s="505"/>
      <c r="HT154" s="505"/>
      <c r="HU154" s="505"/>
      <c r="HV154" s="505"/>
      <c r="HW154" s="505"/>
      <c r="HX154" s="505"/>
      <c r="HY154" s="505"/>
      <c r="HZ154" s="505"/>
      <c r="IA154" s="505"/>
      <c r="IB154" s="505"/>
      <c r="IC154" s="505"/>
      <c r="ID154" s="505"/>
      <c r="IE154" s="505"/>
      <c r="IF154" s="505"/>
      <c r="IG154" s="505"/>
      <c r="IH154" s="505"/>
      <c r="II154" s="505"/>
      <c r="IJ154" s="505"/>
      <c r="IK154" s="505"/>
      <c r="IL154" s="505"/>
      <c r="IM154" s="505"/>
      <c r="IN154" s="505"/>
      <c r="IO154" s="505"/>
      <c r="IP154" s="505"/>
      <c r="IQ154" s="505"/>
      <c r="IR154" s="505"/>
      <c r="IS154" s="505"/>
      <c r="IT154" s="505"/>
      <c r="IU154" s="505"/>
      <c r="IV154" s="505"/>
      <c r="IW154" s="505"/>
    </row>
    <row r="155" customFormat="false" ht="13.5" hidden="false" customHeight="false" outlineLevel="0" collapsed="false">
      <c r="A155" s="505" t="s">
        <v>458</v>
      </c>
      <c r="B155" s="505"/>
      <c r="C155" s="568" t="n">
        <v>0.1</v>
      </c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505"/>
      <c r="Q155" s="505"/>
      <c r="R155" s="505"/>
      <c r="S155" s="505"/>
      <c r="T155" s="505"/>
      <c r="U155" s="505"/>
      <c r="V155" s="505"/>
      <c r="W155" s="505"/>
      <c r="X155" s="505"/>
      <c r="Y155" s="505"/>
      <c r="Z155" s="505"/>
      <c r="AA155" s="505"/>
      <c r="AB155" s="505"/>
      <c r="AC155" s="505"/>
      <c r="AD155" s="505"/>
      <c r="AE155" s="505"/>
      <c r="AF155" s="505"/>
      <c r="AG155" s="505"/>
      <c r="AH155" s="505"/>
      <c r="AI155" s="505"/>
      <c r="AJ155" s="505"/>
      <c r="AK155" s="505"/>
      <c r="AL155" s="505"/>
      <c r="AM155" s="505"/>
      <c r="AN155" s="505"/>
      <c r="AO155" s="505"/>
      <c r="AP155" s="505"/>
      <c r="AQ155" s="505"/>
      <c r="AR155" s="505"/>
      <c r="AS155" s="505"/>
      <c r="AT155" s="505"/>
      <c r="AU155" s="505"/>
      <c r="AV155" s="505"/>
      <c r="AW155" s="505"/>
      <c r="AX155" s="505"/>
      <c r="AY155" s="505"/>
      <c r="AZ155" s="505"/>
      <c r="BA155" s="505"/>
      <c r="BB155" s="505"/>
      <c r="BC155" s="505"/>
      <c r="BD155" s="505"/>
      <c r="BE155" s="505"/>
      <c r="BF155" s="505"/>
      <c r="BG155" s="505"/>
      <c r="BH155" s="505"/>
      <c r="BI155" s="505"/>
      <c r="BJ155" s="505"/>
      <c r="BK155" s="505"/>
      <c r="BL155" s="505"/>
      <c r="BM155" s="505"/>
      <c r="BN155" s="505"/>
      <c r="BO155" s="505"/>
      <c r="BP155" s="505"/>
      <c r="BQ155" s="505"/>
      <c r="BR155" s="505"/>
      <c r="BS155" s="505"/>
      <c r="BT155" s="505"/>
      <c r="BU155" s="505"/>
      <c r="BV155" s="505"/>
      <c r="BW155" s="505"/>
      <c r="BX155" s="505"/>
      <c r="BY155" s="505"/>
      <c r="BZ155" s="505"/>
      <c r="CA155" s="505"/>
      <c r="CB155" s="505"/>
      <c r="CC155" s="505"/>
      <c r="CD155" s="505"/>
      <c r="CE155" s="505"/>
      <c r="CF155" s="505"/>
      <c r="CG155" s="505"/>
      <c r="CH155" s="505"/>
      <c r="CI155" s="505"/>
      <c r="CJ155" s="505"/>
      <c r="CK155" s="505"/>
      <c r="CL155" s="505"/>
      <c r="CM155" s="505"/>
      <c r="CN155" s="505"/>
      <c r="CO155" s="505"/>
      <c r="CP155" s="505"/>
      <c r="CQ155" s="505"/>
      <c r="CR155" s="505"/>
      <c r="CS155" s="505"/>
      <c r="CT155" s="505"/>
      <c r="CU155" s="505"/>
      <c r="CV155" s="505"/>
      <c r="CW155" s="505"/>
      <c r="CX155" s="505"/>
      <c r="CY155" s="505"/>
      <c r="CZ155" s="505"/>
      <c r="DA155" s="505"/>
      <c r="DB155" s="505"/>
      <c r="DC155" s="505"/>
      <c r="DD155" s="505"/>
      <c r="DE155" s="505"/>
      <c r="DF155" s="505"/>
      <c r="DG155" s="505"/>
      <c r="DH155" s="505"/>
      <c r="DI155" s="505"/>
      <c r="DJ155" s="505"/>
      <c r="DK155" s="505"/>
      <c r="DL155" s="505"/>
      <c r="DM155" s="505"/>
      <c r="DN155" s="505"/>
      <c r="DO155" s="505"/>
      <c r="DP155" s="505"/>
      <c r="DQ155" s="505"/>
      <c r="DR155" s="505"/>
      <c r="DS155" s="505"/>
      <c r="DT155" s="505"/>
      <c r="DU155" s="505"/>
      <c r="DV155" s="505"/>
      <c r="DW155" s="505"/>
      <c r="DX155" s="505"/>
      <c r="DY155" s="505"/>
      <c r="DZ155" s="505"/>
      <c r="EA155" s="505"/>
      <c r="EB155" s="505"/>
      <c r="EC155" s="505"/>
      <c r="ED155" s="505"/>
      <c r="EE155" s="505"/>
      <c r="EF155" s="505"/>
      <c r="EG155" s="505"/>
      <c r="EH155" s="505"/>
      <c r="EI155" s="505"/>
      <c r="EJ155" s="505"/>
      <c r="EK155" s="505"/>
      <c r="EL155" s="505"/>
      <c r="EM155" s="505"/>
      <c r="EN155" s="505"/>
      <c r="EO155" s="505"/>
      <c r="EP155" s="505"/>
      <c r="EQ155" s="505"/>
      <c r="ER155" s="505"/>
      <c r="ES155" s="505"/>
      <c r="ET155" s="505"/>
      <c r="EU155" s="505"/>
      <c r="EV155" s="505"/>
      <c r="EW155" s="505"/>
      <c r="EX155" s="505"/>
      <c r="EY155" s="505"/>
      <c r="EZ155" s="505"/>
      <c r="FA155" s="505"/>
      <c r="FB155" s="505"/>
      <c r="FC155" s="505"/>
      <c r="FD155" s="505"/>
      <c r="FE155" s="505"/>
      <c r="FF155" s="505"/>
      <c r="FG155" s="505"/>
      <c r="FH155" s="505"/>
      <c r="FI155" s="505"/>
      <c r="FJ155" s="505"/>
      <c r="FK155" s="505"/>
      <c r="FL155" s="505"/>
      <c r="FM155" s="505"/>
      <c r="FN155" s="505"/>
      <c r="FO155" s="505"/>
      <c r="FP155" s="505"/>
      <c r="FQ155" s="505"/>
      <c r="FR155" s="505"/>
      <c r="FS155" s="505"/>
      <c r="FT155" s="505"/>
      <c r="FU155" s="505"/>
      <c r="FV155" s="505"/>
      <c r="FW155" s="505"/>
      <c r="FX155" s="505"/>
      <c r="FY155" s="505"/>
      <c r="FZ155" s="505"/>
      <c r="GA155" s="505"/>
      <c r="GB155" s="505"/>
      <c r="GC155" s="505"/>
      <c r="GD155" s="505"/>
      <c r="GE155" s="505"/>
      <c r="GF155" s="505"/>
      <c r="GG155" s="505"/>
      <c r="GH155" s="505"/>
      <c r="GI155" s="505"/>
      <c r="GJ155" s="505"/>
      <c r="GK155" s="505"/>
      <c r="GL155" s="505"/>
      <c r="GM155" s="505"/>
      <c r="GN155" s="505"/>
      <c r="GO155" s="505"/>
      <c r="GP155" s="505"/>
      <c r="GQ155" s="505"/>
      <c r="GR155" s="505"/>
      <c r="GS155" s="505"/>
      <c r="GT155" s="505"/>
      <c r="GU155" s="505"/>
      <c r="GV155" s="505"/>
      <c r="GW155" s="505"/>
      <c r="GX155" s="505"/>
      <c r="GY155" s="505"/>
      <c r="GZ155" s="505"/>
      <c r="HA155" s="505"/>
      <c r="HB155" s="505"/>
      <c r="HC155" s="505"/>
      <c r="HD155" s="505"/>
      <c r="HE155" s="505"/>
      <c r="HF155" s="505"/>
      <c r="HG155" s="505"/>
      <c r="HH155" s="505"/>
      <c r="HI155" s="505"/>
      <c r="HJ155" s="505"/>
      <c r="HK155" s="505"/>
      <c r="HL155" s="505"/>
      <c r="HM155" s="505"/>
      <c r="HN155" s="505"/>
      <c r="HO155" s="505"/>
      <c r="HP155" s="505"/>
      <c r="HQ155" s="505"/>
      <c r="HR155" s="505"/>
      <c r="HS155" s="505"/>
      <c r="HT155" s="505"/>
      <c r="HU155" s="505"/>
      <c r="HV155" s="505"/>
      <c r="HW155" s="505"/>
      <c r="HX155" s="505"/>
      <c r="HY155" s="505"/>
      <c r="HZ155" s="505"/>
      <c r="IA155" s="505"/>
      <c r="IB155" s="505"/>
      <c r="IC155" s="505"/>
      <c r="ID155" s="505"/>
      <c r="IE155" s="505"/>
      <c r="IF155" s="505"/>
      <c r="IG155" s="505"/>
      <c r="IH155" s="505"/>
      <c r="II155" s="505"/>
      <c r="IJ155" s="505"/>
      <c r="IK155" s="505"/>
      <c r="IL155" s="505"/>
      <c r="IM155" s="505"/>
      <c r="IN155" s="505"/>
      <c r="IO155" s="505"/>
      <c r="IP155" s="505"/>
      <c r="IQ155" s="505"/>
      <c r="IR155" s="505"/>
      <c r="IS155" s="505"/>
      <c r="IT155" s="505"/>
      <c r="IU155" s="505"/>
      <c r="IV155" s="505"/>
      <c r="IW155" s="505"/>
    </row>
    <row r="156" customFormat="false" ht="12.75" hidden="false" customHeight="false" outlineLevel="0" collapsed="false">
      <c r="A156" s="505"/>
      <c r="B156" s="505"/>
      <c r="C156" s="505"/>
      <c r="D156" s="505"/>
      <c r="E156" s="505"/>
      <c r="F156" s="505"/>
      <c r="G156" s="505"/>
      <c r="H156" s="505"/>
      <c r="I156" s="505"/>
      <c r="J156" s="505"/>
      <c r="K156" s="505"/>
      <c r="L156" s="505"/>
      <c r="M156" s="505"/>
      <c r="N156" s="505"/>
      <c r="O156" s="505"/>
      <c r="P156" s="505"/>
      <c r="Q156" s="505"/>
      <c r="R156" s="505"/>
      <c r="S156" s="505"/>
      <c r="T156" s="505"/>
      <c r="U156" s="505"/>
      <c r="V156" s="505"/>
      <c r="W156" s="505"/>
      <c r="X156" s="505"/>
      <c r="Y156" s="505"/>
      <c r="Z156" s="505"/>
      <c r="AA156" s="505"/>
      <c r="AB156" s="505"/>
      <c r="AC156" s="505"/>
      <c r="AD156" s="505"/>
      <c r="AE156" s="505"/>
      <c r="AF156" s="505"/>
      <c r="AG156" s="505"/>
      <c r="AH156" s="505"/>
      <c r="AI156" s="505"/>
      <c r="AJ156" s="505"/>
      <c r="AK156" s="505"/>
      <c r="AL156" s="505"/>
      <c r="AM156" s="505"/>
      <c r="AN156" s="505"/>
      <c r="AO156" s="505"/>
      <c r="AP156" s="505"/>
      <c r="AQ156" s="505"/>
      <c r="AR156" s="505"/>
      <c r="AS156" s="505"/>
      <c r="AT156" s="505"/>
      <c r="AU156" s="505"/>
      <c r="AV156" s="505"/>
      <c r="AW156" s="505"/>
      <c r="AX156" s="505"/>
      <c r="AY156" s="505"/>
      <c r="AZ156" s="505"/>
      <c r="BA156" s="505"/>
      <c r="BB156" s="505"/>
      <c r="BC156" s="505"/>
      <c r="BD156" s="505"/>
      <c r="BE156" s="505"/>
      <c r="BF156" s="505"/>
      <c r="BG156" s="505"/>
      <c r="BH156" s="505"/>
      <c r="BI156" s="505"/>
      <c r="BJ156" s="505"/>
      <c r="BK156" s="505"/>
      <c r="BL156" s="505"/>
      <c r="BM156" s="505"/>
      <c r="BN156" s="505"/>
      <c r="BO156" s="505"/>
      <c r="BP156" s="505"/>
      <c r="BQ156" s="505"/>
      <c r="BR156" s="505"/>
      <c r="BS156" s="505"/>
      <c r="BT156" s="505"/>
      <c r="BU156" s="505"/>
      <c r="BV156" s="505"/>
      <c r="BW156" s="505"/>
      <c r="BX156" s="505"/>
      <c r="BY156" s="505"/>
      <c r="BZ156" s="505"/>
      <c r="CA156" s="505"/>
      <c r="CB156" s="505"/>
      <c r="CC156" s="505"/>
      <c r="CD156" s="505"/>
      <c r="CE156" s="505"/>
      <c r="CF156" s="505"/>
      <c r="CG156" s="505"/>
      <c r="CH156" s="505"/>
      <c r="CI156" s="505"/>
      <c r="CJ156" s="505"/>
      <c r="CK156" s="505"/>
      <c r="CL156" s="505"/>
      <c r="CM156" s="505"/>
      <c r="CN156" s="505"/>
      <c r="CO156" s="505"/>
      <c r="CP156" s="505"/>
      <c r="CQ156" s="505"/>
      <c r="CR156" s="505"/>
      <c r="CS156" s="505"/>
      <c r="CT156" s="505"/>
      <c r="CU156" s="505"/>
      <c r="CV156" s="505"/>
      <c r="CW156" s="505"/>
      <c r="CX156" s="505"/>
      <c r="CY156" s="505"/>
      <c r="CZ156" s="505"/>
      <c r="DA156" s="505"/>
      <c r="DB156" s="505"/>
      <c r="DC156" s="505"/>
      <c r="DD156" s="505"/>
      <c r="DE156" s="505"/>
      <c r="DF156" s="505"/>
      <c r="DG156" s="505"/>
      <c r="DH156" s="505"/>
      <c r="DI156" s="505"/>
      <c r="DJ156" s="505"/>
      <c r="DK156" s="505"/>
      <c r="DL156" s="505"/>
      <c r="DM156" s="505"/>
      <c r="DN156" s="505"/>
      <c r="DO156" s="505"/>
      <c r="DP156" s="505"/>
      <c r="DQ156" s="505"/>
      <c r="DR156" s="505"/>
      <c r="DS156" s="505"/>
      <c r="DT156" s="505"/>
      <c r="DU156" s="505"/>
      <c r="DV156" s="505"/>
      <c r="DW156" s="505"/>
      <c r="DX156" s="505"/>
      <c r="DY156" s="505"/>
      <c r="DZ156" s="505"/>
      <c r="EA156" s="505"/>
      <c r="EB156" s="505"/>
      <c r="EC156" s="505"/>
      <c r="ED156" s="505"/>
      <c r="EE156" s="505"/>
      <c r="EF156" s="505"/>
      <c r="EG156" s="505"/>
      <c r="EH156" s="505"/>
      <c r="EI156" s="505"/>
      <c r="EJ156" s="505"/>
      <c r="EK156" s="505"/>
      <c r="EL156" s="505"/>
      <c r="EM156" s="505"/>
      <c r="EN156" s="505"/>
      <c r="EO156" s="505"/>
      <c r="EP156" s="505"/>
      <c r="EQ156" s="505"/>
      <c r="ER156" s="505"/>
      <c r="ES156" s="505"/>
      <c r="ET156" s="505"/>
      <c r="EU156" s="505"/>
      <c r="EV156" s="505"/>
      <c r="EW156" s="505"/>
      <c r="EX156" s="505"/>
      <c r="EY156" s="505"/>
      <c r="EZ156" s="505"/>
      <c r="FA156" s="505"/>
      <c r="FB156" s="505"/>
      <c r="FC156" s="505"/>
      <c r="FD156" s="505"/>
      <c r="FE156" s="505"/>
      <c r="FF156" s="505"/>
      <c r="FG156" s="505"/>
      <c r="FH156" s="505"/>
      <c r="FI156" s="505"/>
      <c r="FJ156" s="505"/>
      <c r="FK156" s="505"/>
      <c r="FL156" s="505"/>
      <c r="FM156" s="505"/>
      <c r="FN156" s="505"/>
      <c r="FO156" s="505"/>
      <c r="FP156" s="505"/>
      <c r="FQ156" s="505"/>
      <c r="FR156" s="505"/>
      <c r="FS156" s="505"/>
      <c r="FT156" s="505"/>
      <c r="FU156" s="505"/>
      <c r="FV156" s="505"/>
      <c r="FW156" s="505"/>
      <c r="FX156" s="505"/>
      <c r="FY156" s="505"/>
      <c r="FZ156" s="505"/>
      <c r="GA156" s="505"/>
      <c r="GB156" s="505"/>
      <c r="GC156" s="505"/>
      <c r="GD156" s="505"/>
      <c r="GE156" s="505"/>
      <c r="GF156" s="505"/>
      <c r="GG156" s="505"/>
      <c r="GH156" s="505"/>
      <c r="GI156" s="505"/>
      <c r="GJ156" s="505"/>
      <c r="GK156" s="505"/>
      <c r="GL156" s="505"/>
      <c r="GM156" s="505"/>
      <c r="GN156" s="505"/>
      <c r="GO156" s="505"/>
      <c r="GP156" s="505"/>
      <c r="GQ156" s="505"/>
      <c r="GR156" s="505"/>
      <c r="GS156" s="505"/>
      <c r="GT156" s="505"/>
      <c r="GU156" s="505"/>
      <c r="GV156" s="505"/>
      <c r="GW156" s="505"/>
      <c r="GX156" s="505"/>
      <c r="GY156" s="505"/>
      <c r="GZ156" s="505"/>
      <c r="HA156" s="505"/>
      <c r="HB156" s="505"/>
      <c r="HC156" s="505"/>
      <c r="HD156" s="505"/>
      <c r="HE156" s="505"/>
      <c r="HF156" s="505"/>
      <c r="HG156" s="505"/>
      <c r="HH156" s="505"/>
      <c r="HI156" s="505"/>
      <c r="HJ156" s="505"/>
      <c r="HK156" s="505"/>
      <c r="HL156" s="505"/>
      <c r="HM156" s="505"/>
      <c r="HN156" s="505"/>
      <c r="HO156" s="505"/>
      <c r="HP156" s="505"/>
      <c r="HQ156" s="505"/>
      <c r="HR156" s="505"/>
      <c r="HS156" s="505"/>
      <c r="HT156" s="505"/>
      <c r="HU156" s="505"/>
      <c r="HV156" s="505"/>
      <c r="HW156" s="505"/>
      <c r="HX156" s="505"/>
      <c r="HY156" s="505"/>
      <c r="HZ156" s="505"/>
      <c r="IA156" s="505"/>
      <c r="IB156" s="505"/>
      <c r="IC156" s="505"/>
      <c r="ID156" s="505"/>
      <c r="IE156" s="505"/>
      <c r="IF156" s="505"/>
      <c r="IG156" s="505"/>
      <c r="IH156" s="505"/>
      <c r="II156" s="505"/>
      <c r="IJ156" s="505"/>
      <c r="IK156" s="505"/>
      <c r="IL156" s="505"/>
      <c r="IM156" s="505"/>
      <c r="IN156" s="505"/>
      <c r="IO156" s="505"/>
      <c r="IP156" s="505"/>
      <c r="IQ156" s="505"/>
      <c r="IR156" s="505"/>
      <c r="IS156" s="505"/>
      <c r="IT156" s="505"/>
      <c r="IU156" s="505"/>
      <c r="IV156" s="505"/>
      <c r="IW156" s="505"/>
    </row>
    <row r="157" customFormat="false" ht="13.5" hidden="false" customHeight="false" outlineLevel="0" collapsed="false">
      <c r="A157" s="505"/>
      <c r="B157" s="505"/>
      <c r="C157" s="505"/>
      <c r="D157" s="505"/>
      <c r="E157" s="505"/>
      <c r="F157" s="505"/>
      <c r="G157" s="505"/>
      <c r="H157" s="505"/>
      <c r="I157" s="505"/>
      <c r="J157" s="505"/>
      <c r="K157" s="505"/>
      <c r="L157" s="505"/>
      <c r="M157" s="505"/>
      <c r="N157" s="505"/>
      <c r="O157" s="505"/>
      <c r="P157" s="505"/>
      <c r="Q157" s="505"/>
      <c r="R157" s="505"/>
      <c r="S157" s="505"/>
      <c r="T157" s="505"/>
      <c r="U157" s="505"/>
      <c r="V157" s="505"/>
      <c r="W157" s="505"/>
      <c r="X157" s="505"/>
      <c r="Y157" s="505"/>
      <c r="Z157" s="505"/>
      <c r="AA157" s="505"/>
      <c r="AB157" s="505"/>
      <c r="AC157" s="505"/>
      <c r="AD157" s="505"/>
      <c r="AE157" s="505"/>
      <c r="AF157" s="505"/>
      <c r="AG157" s="505"/>
      <c r="AH157" s="505"/>
      <c r="AI157" s="505"/>
      <c r="AJ157" s="505"/>
      <c r="AK157" s="505"/>
      <c r="AL157" s="505"/>
      <c r="AM157" s="505"/>
      <c r="AN157" s="505"/>
      <c r="AO157" s="505"/>
      <c r="AP157" s="505"/>
      <c r="AQ157" s="505"/>
      <c r="AR157" s="505"/>
      <c r="AS157" s="505"/>
      <c r="AT157" s="505"/>
      <c r="AU157" s="505"/>
      <c r="AV157" s="505"/>
      <c r="AW157" s="505"/>
      <c r="AX157" s="505"/>
      <c r="AY157" s="505"/>
      <c r="AZ157" s="505"/>
      <c r="BA157" s="505"/>
      <c r="BB157" s="505"/>
      <c r="BC157" s="505"/>
      <c r="BD157" s="505"/>
      <c r="BE157" s="505"/>
      <c r="BF157" s="505"/>
      <c r="BG157" s="505"/>
      <c r="BH157" s="505"/>
      <c r="BI157" s="505"/>
      <c r="BJ157" s="505"/>
      <c r="BK157" s="505"/>
      <c r="BL157" s="505"/>
      <c r="BM157" s="505"/>
      <c r="BN157" s="505"/>
      <c r="BO157" s="505"/>
      <c r="BP157" s="505"/>
      <c r="BQ157" s="505"/>
      <c r="BR157" s="505"/>
      <c r="BS157" s="505"/>
      <c r="BT157" s="505"/>
      <c r="BU157" s="505"/>
      <c r="BV157" s="505"/>
      <c r="BW157" s="505"/>
      <c r="BX157" s="505"/>
      <c r="BY157" s="505"/>
      <c r="BZ157" s="505"/>
      <c r="CA157" s="505"/>
      <c r="CB157" s="505"/>
      <c r="CC157" s="505"/>
      <c r="CD157" s="505"/>
      <c r="CE157" s="505"/>
      <c r="CF157" s="505"/>
      <c r="CG157" s="505"/>
      <c r="CH157" s="505"/>
      <c r="CI157" s="505"/>
      <c r="CJ157" s="505"/>
      <c r="CK157" s="505"/>
      <c r="CL157" s="505"/>
      <c r="CM157" s="505"/>
      <c r="CN157" s="505"/>
      <c r="CO157" s="505"/>
      <c r="CP157" s="505"/>
      <c r="CQ157" s="505"/>
      <c r="CR157" s="505"/>
      <c r="CS157" s="505"/>
      <c r="CT157" s="505"/>
      <c r="CU157" s="505"/>
      <c r="CV157" s="505"/>
      <c r="CW157" s="505"/>
      <c r="CX157" s="505"/>
      <c r="CY157" s="505"/>
      <c r="CZ157" s="505"/>
      <c r="DA157" s="505"/>
      <c r="DB157" s="505"/>
      <c r="DC157" s="505"/>
      <c r="DD157" s="505"/>
      <c r="DE157" s="505"/>
      <c r="DF157" s="505"/>
      <c r="DG157" s="505"/>
      <c r="DH157" s="505"/>
      <c r="DI157" s="505"/>
      <c r="DJ157" s="505"/>
      <c r="DK157" s="505"/>
      <c r="DL157" s="505"/>
      <c r="DM157" s="505"/>
      <c r="DN157" s="505"/>
      <c r="DO157" s="505"/>
      <c r="DP157" s="505"/>
      <c r="DQ157" s="505"/>
      <c r="DR157" s="505"/>
      <c r="DS157" s="505"/>
      <c r="DT157" s="505"/>
      <c r="DU157" s="505"/>
      <c r="DV157" s="505"/>
      <c r="DW157" s="505"/>
      <c r="DX157" s="505"/>
      <c r="DY157" s="505"/>
      <c r="DZ157" s="505"/>
      <c r="EA157" s="505"/>
      <c r="EB157" s="505"/>
      <c r="EC157" s="505"/>
      <c r="ED157" s="505"/>
      <c r="EE157" s="505"/>
      <c r="EF157" s="505"/>
      <c r="EG157" s="505"/>
      <c r="EH157" s="505"/>
      <c r="EI157" s="505"/>
      <c r="EJ157" s="505"/>
      <c r="EK157" s="505"/>
      <c r="EL157" s="505"/>
      <c r="EM157" s="505"/>
      <c r="EN157" s="505"/>
      <c r="EO157" s="505"/>
      <c r="EP157" s="505"/>
      <c r="EQ157" s="505"/>
      <c r="ER157" s="505"/>
      <c r="ES157" s="505"/>
      <c r="ET157" s="505"/>
      <c r="EU157" s="505"/>
      <c r="EV157" s="505"/>
      <c r="EW157" s="505"/>
      <c r="EX157" s="505"/>
      <c r="EY157" s="505"/>
      <c r="EZ157" s="505"/>
      <c r="FA157" s="505"/>
      <c r="FB157" s="505"/>
      <c r="FC157" s="505"/>
      <c r="FD157" s="505"/>
      <c r="FE157" s="505"/>
      <c r="FF157" s="505"/>
      <c r="FG157" s="505"/>
      <c r="FH157" s="505"/>
      <c r="FI157" s="505"/>
      <c r="FJ157" s="505"/>
      <c r="FK157" s="505"/>
      <c r="FL157" s="505"/>
      <c r="FM157" s="505"/>
      <c r="FN157" s="505"/>
      <c r="FO157" s="505"/>
      <c r="FP157" s="505"/>
      <c r="FQ157" s="505"/>
      <c r="FR157" s="505"/>
      <c r="FS157" s="505"/>
      <c r="FT157" s="505"/>
      <c r="FU157" s="505"/>
      <c r="FV157" s="505"/>
      <c r="FW157" s="505"/>
      <c r="FX157" s="505"/>
      <c r="FY157" s="505"/>
      <c r="FZ157" s="505"/>
      <c r="GA157" s="505"/>
      <c r="GB157" s="505"/>
      <c r="GC157" s="505"/>
      <c r="GD157" s="505"/>
      <c r="GE157" s="505"/>
      <c r="GF157" s="505"/>
      <c r="GG157" s="505"/>
      <c r="GH157" s="505"/>
      <c r="GI157" s="505"/>
      <c r="GJ157" s="505"/>
      <c r="GK157" s="505"/>
      <c r="GL157" s="505"/>
      <c r="GM157" s="505"/>
      <c r="GN157" s="505"/>
      <c r="GO157" s="505"/>
      <c r="GP157" s="505"/>
      <c r="GQ157" s="505"/>
      <c r="GR157" s="505"/>
      <c r="GS157" s="505"/>
      <c r="GT157" s="505"/>
      <c r="GU157" s="505"/>
      <c r="GV157" s="505"/>
      <c r="GW157" s="505"/>
      <c r="GX157" s="505"/>
      <c r="GY157" s="505"/>
      <c r="GZ157" s="505"/>
      <c r="HA157" s="505"/>
      <c r="HB157" s="505"/>
      <c r="HC157" s="505"/>
      <c r="HD157" s="505"/>
      <c r="HE157" s="505"/>
      <c r="HF157" s="505"/>
      <c r="HG157" s="505"/>
      <c r="HH157" s="505"/>
      <c r="HI157" s="505"/>
      <c r="HJ157" s="505"/>
      <c r="HK157" s="505"/>
      <c r="HL157" s="505"/>
      <c r="HM157" s="505"/>
      <c r="HN157" s="505"/>
      <c r="HO157" s="505"/>
      <c r="HP157" s="505"/>
      <c r="HQ157" s="505"/>
      <c r="HR157" s="505"/>
      <c r="HS157" s="505"/>
      <c r="HT157" s="505"/>
      <c r="HU157" s="505"/>
      <c r="HV157" s="505"/>
      <c r="HW157" s="505"/>
      <c r="HX157" s="505"/>
      <c r="HY157" s="505"/>
      <c r="HZ157" s="505"/>
      <c r="IA157" s="505"/>
      <c r="IB157" s="505"/>
      <c r="IC157" s="505"/>
      <c r="ID157" s="505"/>
      <c r="IE157" s="505"/>
      <c r="IF157" s="505"/>
      <c r="IG157" s="505"/>
      <c r="IH157" s="505"/>
      <c r="II157" s="505"/>
      <c r="IJ157" s="505"/>
      <c r="IK157" s="505"/>
      <c r="IL157" s="505"/>
      <c r="IM157" s="505"/>
      <c r="IN157" s="505"/>
      <c r="IO157" s="505"/>
      <c r="IP157" s="505"/>
      <c r="IQ157" s="505"/>
      <c r="IR157" s="505"/>
      <c r="IS157" s="505"/>
      <c r="IT157" s="505"/>
      <c r="IU157" s="505"/>
      <c r="IV157" s="505"/>
      <c r="IW157" s="505"/>
    </row>
    <row r="158" customFormat="false" ht="12.75" hidden="false" customHeight="false" outlineLevel="0" collapsed="false">
      <c r="A158" s="536" t="s">
        <v>489</v>
      </c>
      <c r="B158" s="569"/>
      <c r="C158" s="569"/>
      <c r="D158" s="570"/>
      <c r="E158" s="505"/>
      <c r="F158" s="505"/>
      <c r="G158" s="505"/>
      <c r="H158" s="505"/>
      <c r="I158" s="505"/>
      <c r="J158" s="505"/>
      <c r="K158" s="505"/>
      <c r="L158" s="505"/>
      <c r="M158" s="505"/>
      <c r="N158" s="505"/>
      <c r="O158" s="505"/>
      <c r="P158" s="505"/>
      <c r="Q158" s="505"/>
      <c r="R158" s="505"/>
      <c r="S158" s="505"/>
      <c r="T158" s="505"/>
      <c r="U158" s="505"/>
      <c r="V158" s="505"/>
      <c r="W158" s="505"/>
      <c r="X158" s="505"/>
      <c r="Y158" s="505"/>
      <c r="Z158" s="505"/>
      <c r="AA158" s="505"/>
      <c r="AB158" s="505"/>
      <c r="AC158" s="505"/>
      <c r="AD158" s="505"/>
      <c r="AE158" s="505"/>
      <c r="AF158" s="505"/>
      <c r="AG158" s="505"/>
      <c r="AH158" s="505"/>
      <c r="AI158" s="505"/>
      <c r="AJ158" s="505"/>
      <c r="AK158" s="505"/>
      <c r="AL158" s="505"/>
      <c r="AM158" s="505"/>
      <c r="AN158" s="505"/>
      <c r="AO158" s="505"/>
      <c r="AP158" s="505"/>
      <c r="AQ158" s="505"/>
      <c r="AR158" s="505"/>
      <c r="AS158" s="505"/>
      <c r="AT158" s="505"/>
      <c r="AU158" s="505"/>
      <c r="AV158" s="505"/>
      <c r="AW158" s="505"/>
      <c r="AX158" s="505"/>
      <c r="AY158" s="505"/>
      <c r="AZ158" s="505"/>
      <c r="BA158" s="505"/>
      <c r="BB158" s="505"/>
      <c r="BC158" s="505"/>
      <c r="BD158" s="505"/>
      <c r="BE158" s="505"/>
      <c r="BF158" s="505"/>
      <c r="BG158" s="505"/>
      <c r="BH158" s="505"/>
      <c r="BI158" s="505"/>
      <c r="BJ158" s="505"/>
      <c r="BK158" s="505"/>
      <c r="BL158" s="505"/>
      <c r="BM158" s="505"/>
      <c r="BN158" s="505"/>
      <c r="BO158" s="505"/>
      <c r="BP158" s="505"/>
      <c r="BQ158" s="505"/>
      <c r="BR158" s="505"/>
      <c r="BS158" s="505"/>
      <c r="BT158" s="505"/>
      <c r="BU158" s="505"/>
      <c r="BV158" s="505"/>
      <c r="BW158" s="505"/>
      <c r="BX158" s="505"/>
      <c r="BY158" s="505"/>
      <c r="BZ158" s="505"/>
      <c r="CA158" s="505"/>
      <c r="CB158" s="505"/>
      <c r="CC158" s="505"/>
      <c r="CD158" s="505"/>
      <c r="CE158" s="505"/>
      <c r="CF158" s="505"/>
      <c r="CG158" s="505"/>
      <c r="CH158" s="505"/>
      <c r="CI158" s="505"/>
      <c r="CJ158" s="505"/>
      <c r="CK158" s="505"/>
      <c r="CL158" s="505"/>
      <c r="CM158" s="505"/>
      <c r="CN158" s="505"/>
      <c r="CO158" s="505"/>
      <c r="CP158" s="505"/>
      <c r="CQ158" s="505"/>
      <c r="CR158" s="505"/>
      <c r="CS158" s="505"/>
      <c r="CT158" s="505"/>
      <c r="CU158" s="505"/>
      <c r="CV158" s="505"/>
      <c r="CW158" s="505"/>
      <c r="CX158" s="505"/>
      <c r="CY158" s="505"/>
      <c r="CZ158" s="505"/>
      <c r="DA158" s="505"/>
      <c r="DB158" s="505"/>
      <c r="DC158" s="505"/>
      <c r="DD158" s="505"/>
      <c r="DE158" s="505"/>
      <c r="DF158" s="505"/>
      <c r="DG158" s="505"/>
      <c r="DH158" s="505"/>
      <c r="DI158" s="505"/>
      <c r="DJ158" s="505"/>
      <c r="DK158" s="505"/>
      <c r="DL158" s="505"/>
      <c r="DM158" s="505"/>
      <c r="DN158" s="505"/>
      <c r="DO158" s="505"/>
      <c r="DP158" s="505"/>
      <c r="DQ158" s="505"/>
      <c r="DR158" s="505"/>
      <c r="DS158" s="505"/>
      <c r="DT158" s="505"/>
      <c r="DU158" s="505"/>
      <c r="DV158" s="505"/>
      <c r="DW158" s="505"/>
      <c r="DX158" s="505"/>
      <c r="DY158" s="505"/>
      <c r="DZ158" s="505"/>
      <c r="EA158" s="505"/>
      <c r="EB158" s="505"/>
      <c r="EC158" s="505"/>
      <c r="ED158" s="505"/>
      <c r="EE158" s="505"/>
      <c r="EF158" s="505"/>
      <c r="EG158" s="505"/>
      <c r="EH158" s="505"/>
      <c r="EI158" s="505"/>
      <c r="EJ158" s="505"/>
      <c r="EK158" s="505"/>
      <c r="EL158" s="505"/>
      <c r="EM158" s="505"/>
      <c r="EN158" s="505"/>
      <c r="EO158" s="505"/>
      <c r="EP158" s="505"/>
      <c r="EQ158" s="505"/>
      <c r="ER158" s="505"/>
      <c r="ES158" s="505"/>
      <c r="ET158" s="505"/>
      <c r="EU158" s="505"/>
      <c r="EV158" s="505"/>
      <c r="EW158" s="505"/>
      <c r="EX158" s="505"/>
      <c r="EY158" s="505"/>
      <c r="EZ158" s="505"/>
      <c r="FA158" s="505"/>
      <c r="FB158" s="505"/>
      <c r="FC158" s="505"/>
      <c r="FD158" s="505"/>
      <c r="FE158" s="505"/>
      <c r="FF158" s="505"/>
      <c r="FG158" s="505"/>
      <c r="FH158" s="505"/>
      <c r="FI158" s="505"/>
      <c r="FJ158" s="505"/>
      <c r="FK158" s="505"/>
      <c r="FL158" s="505"/>
      <c r="FM158" s="505"/>
      <c r="FN158" s="505"/>
      <c r="FO158" s="505"/>
      <c r="FP158" s="505"/>
      <c r="FQ158" s="505"/>
      <c r="FR158" s="505"/>
      <c r="FS158" s="505"/>
      <c r="FT158" s="505"/>
      <c r="FU158" s="505"/>
      <c r="FV158" s="505"/>
      <c r="FW158" s="505"/>
      <c r="FX158" s="505"/>
      <c r="FY158" s="505"/>
      <c r="FZ158" s="505"/>
      <c r="GA158" s="505"/>
      <c r="GB158" s="505"/>
      <c r="GC158" s="505"/>
      <c r="GD158" s="505"/>
      <c r="GE158" s="505"/>
      <c r="GF158" s="505"/>
      <c r="GG158" s="505"/>
      <c r="GH158" s="505"/>
      <c r="GI158" s="505"/>
      <c r="GJ158" s="505"/>
      <c r="GK158" s="505"/>
      <c r="GL158" s="505"/>
      <c r="GM158" s="505"/>
      <c r="GN158" s="505"/>
      <c r="GO158" s="505"/>
      <c r="GP158" s="505"/>
      <c r="GQ158" s="505"/>
      <c r="GR158" s="505"/>
      <c r="GS158" s="505"/>
      <c r="GT158" s="505"/>
      <c r="GU158" s="505"/>
      <c r="GV158" s="505"/>
      <c r="GW158" s="505"/>
      <c r="GX158" s="505"/>
      <c r="GY158" s="505"/>
      <c r="GZ158" s="505"/>
      <c r="HA158" s="505"/>
      <c r="HB158" s="505"/>
      <c r="HC158" s="505"/>
      <c r="HD158" s="505"/>
      <c r="HE158" s="505"/>
      <c r="HF158" s="505"/>
      <c r="HG158" s="505"/>
      <c r="HH158" s="505"/>
      <c r="HI158" s="505"/>
      <c r="HJ158" s="505"/>
      <c r="HK158" s="505"/>
      <c r="HL158" s="505"/>
      <c r="HM158" s="505"/>
      <c r="HN158" s="505"/>
      <c r="HO158" s="505"/>
      <c r="HP158" s="505"/>
      <c r="HQ158" s="505"/>
      <c r="HR158" s="505"/>
      <c r="HS158" s="505"/>
      <c r="HT158" s="505"/>
      <c r="HU158" s="505"/>
      <c r="HV158" s="505"/>
      <c r="HW158" s="505"/>
      <c r="HX158" s="505"/>
      <c r="HY158" s="505"/>
      <c r="HZ158" s="505"/>
      <c r="IA158" s="505"/>
      <c r="IB158" s="505"/>
      <c r="IC158" s="505"/>
      <c r="ID158" s="505"/>
      <c r="IE158" s="505"/>
      <c r="IF158" s="505"/>
      <c r="IG158" s="505"/>
      <c r="IH158" s="505"/>
      <c r="II158" s="505"/>
      <c r="IJ158" s="505"/>
      <c r="IK158" s="505"/>
      <c r="IL158" s="505"/>
      <c r="IM158" s="505"/>
      <c r="IN158" s="505"/>
      <c r="IO158" s="505"/>
      <c r="IP158" s="505"/>
      <c r="IQ158" s="505"/>
      <c r="IR158" s="505"/>
      <c r="IS158" s="505"/>
      <c r="IT158" s="505"/>
      <c r="IU158" s="505"/>
      <c r="IV158" s="505"/>
      <c r="IW158" s="505"/>
    </row>
    <row r="159" customFormat="false" ht="12.75" hidden="false" customHeight="false" outlineLevel="0" collapsed="false">
      <c r="A159" s="571" t="s">
        <v>490</v>
      </c>
      <c r="B159" s="572"/>
      <c r="C159" s="572"/>
      <c r="D159" s="573" t="n">
        <f aca="false">-E91*C76</f>
        <v>208892.975817284</v>
      </c>
      <c r="E159" s="505"/>
      <c r="F159" s="505"/>
      <c r="G159" s="505"/>
      <c r="H159" s="505"/>
      <c r="I159" s="505"/>
      <c r="J159" s="505"/>
      <c r="K159" s="505"/>
      <c r="L159" s="505"/>
      <c r="M159" s="505"/>
      <c r="N159" s="505"/>
      <c r="O159" s="505"/>
      <c r="P159" s="505"/>
      <c r="Q159" s="505"/>
      <c r="R159" s="505"/>
      <c r="S159" s="505"/>
      <c r="T159" s="505"/>
      <c r="U159" s="505"/>
      <c r="V159" s="505"/>
      <c r="W159" s="505"/>
      <c r="X159" s="505"/>
      <c r="Y159" s="505"/>
      <c r="Z159" s="505"/>
      <c r="AA159" s="505"/>
      <c r="AB159" s="505"/>
      <c r="AC159" s="505"/>
      <c r="AD159" s="505"/>
      <c r="AE159" s="505"/>
      <c r="AF159" s="505"/>
      <c r="AG159" s="505"/>
      <c r="AH159" s="505"/>
      <c r="AI159" s="505"/>
      <c r="AJ159" s="505"/>
      <c r="AK159" s="505"/>
      <c r="AL159" s="505"/>
      <c r="AM159" s="505"/>
      <c r="AN159" s="505"/>
      <c r="AO159" s="505"/>
      <c r="AP159" s="505"/>
      <c r="AQ159" s="505"/>
      <c r="AR159" s="505"/>
      <c r="AS159" s="505"/>
      <c r="AT159" s="505"/>
      <c r="AU159" s="505"/>
      <c r="AV159" s="505"/>
      <c r="AW159" s="505"/>
      <c r="AX159" s="505"/>
      <c r="AY159" s="505"/>
      <c r="AZ159" s="505"/>
      <c r="BA159" s="505"/>
      <c r="BB159" s="505"/>
      <c r="BC159" s="505"/>
      <c r="BD159" s="505"/>
      <c r="BE159" s="505"/>
      <c r="BF159" s="505"/>
      <c r="BG159" s="505"/>
      <c r="BH159" s="505"/>
      <c r="BI159" s="505"/>
      <c r="BJ159" s="505"/>
      <c r="BK159" s="505"/>
      <c r="BL159" s="505"/>
      <c r="BM159" s="505"/>
      <c r="BN159" s="505"/>
      <c r="BO159" s="505"/>
      <c r="BP159" s="505"/>
      <c r="BQ159" s="505"/>
      <c r="BR159" s="505"/>
      <c r="BS159" s="505"/>
      <c r="BT159" s="505"/>
      <c r="BU159" s="505"/>
      <c r="BV159" s="505"/>
      <c r="BW159" s="505"/>
      <c r="BX159" s="505"/>
      <c r="BY159" s="505"/>
      <c r="BZ159" s="505"/>
      <c r="CA159" s="505"/>
      <c r="CB159" s="505"/>
      <c r="CC159" s="505"/>
      <c r="CD159" s="505"/>
      <c r="CE159" s="505"/>
      <c r="CF159" s="505"/>
      <c r="CG159" s="505"/>
      <c r="CH159" s="505"/>
      <c r="CI159" s="505"/>
      <c r="CJ159" s="505"/>
      <c r="CK159" s="505"/>
      <c r="CL159" s="505"/>
      <c r="CM159" s="505"/>
      <c r="CN159" s="505"/>
      <c r="CO159" s="505"/>
      <c r="CP159" s="505"/>
      <c r="CQ159" s="505"/>
      <c r="CR159" s="505"/>
      <c r="CS159" s="505"/>
      <c r="CT159" s="505"/>
      <c r="CU159" s="505"/>
      <c r="CV159" s="505"/>
      <c r="CW159" s="505"/>
      <c r="CX159" s="505"/>
      <c r="CY159" s="505"/>
      <c r="CZ159" s="505"/>
      <c r="DA159" s="505"/>
      <c r="DB159" s="505"/>
      <c r="DC159" s="505"/>
      <c r="DD159" s="505"/>
      <c r="DE159" s="505"/>
      <c r="DF159" s="505"/>
      <c r="DG159" s="505"/>
      <c r="DH159" s="505"/>
      <c r="DI159" s="505"/>
      <c r="DJ159" s="505"/>
      <c r="DK159" s="505"/>
      <c r="DL159" s="505"/>
      <c r="DM159" s="505"/>
      <c r="DN159" s="505"/>
      <c r="DO159" s="505"/>
      <c r="DP159" s="505"/>
      <c r="DQ159" s="505"/>
      <c r="DR159" s="505"/>
      <c r="DS159" s="505"/>
      <c r="DT159" s="505"/>
      <c r="DU159" s="505"/>
      <c r="DV159" s="505"/>
      <c r="DW159" s="505"/>
      <c r="DX159" s="505"/>
      <c r="DY159" s="505"/>
      <c r="DZ159" s="505"/>
      <c r="EA159" s="505"/>
      <c r="EB159" s="505"/>
      <c r="EC159" s="505"/>
      <c r="ED159" s="505"/>
      <c r="EE159" s="505"/>
      <c r="EF159" s="505"/>
      <c r="EG159" s="505"/>
      <c r="EH159" s="505"/>
      <c r="EI159" s="505"/>
      <c r="EJ159" s="505"/>
      <c r="EK159" s="505"/>
      <c r="EL159" s="505"/>
      <c r="EM159" s="505"/>
      <c r="EN159" s="505"/>
      <c r="EO159" s="505"/>
      <c r="EP159" s="505"/>
      <c r="EQ159" s="505"/>
      <c r="ER159" s="505"/>
      <c r="ES159" s="505"/>
      <c r="ET159" s="505"/>
      <c r="EU159" s="505"/>
      <c r="EV159" s="505"/>
      <c r="EW159" s="505"/>
      <c r="EX159" s="505"/>
      <c r="EY159" s="505"/>
      <c r="EZ159" s="505"/>
      <c r="FA159" s="505"/>
      <c r="FB159" s="505"/>
      <c r="FC159" s="505"/>
      <c r="FD159" s="505"/>
      <c r="FE159" s="505"/>
      <c r="FF159" s="505"/>
      <c r="FG159" s="505"/>
      <c r="FH159" s="505"/>
      <c r="FI159" s="505"/>
      <c r="FJ159" s="505"/>
      <c r="FK159" s="505"/>
      <c r="FL159" s="505"/>
      <c r="FM159" s="505"/>
      <c r="FN159" s="505"/>
      <c r="FO159" s="505"/>
      <c r="FP159" s="505"/>
      <c r="FQ159" s="505"/>
      <c r="FR159" s="505"/>
      <c r="FS159" s="505"/>
      <c r="FT159" s="505"/>
      <c r="FU159" s="505"/>
      <c r="FV159" s="505"/>
      <c r="FW159" s="505"/>
      <c r="FX159" s="505"/>
      <c r="FY159" s="505"/>
      <c r="FZ159" s="505"/>
      <c r="GA159" s="505"/>
      <c r="GB159" s="505"/>
      <c r="GC159" s="505"/>
      <c r="GD159" s="505"/>
      <c r="GE159" s="505"/>
      <c r="GF159" s="505"/>
      <c r="GG159" s="505"/>
      <c r="GH159" s="505"/>
      <c r="GI159" s="505"/>
      <c r="GJ159" s="505"/>
      <c r="GK159" s="505"/>
      <c r="GL159" s="505"/>
      <c r="GM159" s="505"/>
      <c r="GN159" s="505"/>
      <c r="GO159" s="505"/>
      <c r="GP159" s="505"/>
      <c r="GQ159" s="505"/>
      <c r="GR159" s="505"/>
      <c r="GS159" s="505"/>
      <c r="GT159" s="505"/>
      <c r="GU159" s="505"/>
      <c r="GV159" s="505"/>
      <c r="GW159" s="505"/>
      <c r="GX159" s="505"/>
      <c r="GY159" s="505"/>
      <c r="GZ159" s="505"/>
      <c r="HA159" s="505"/>
      <c r="HB159" s="505"/>
      <c r="HC159" s="505"/>
      <c r="HD159" s="505"/>
      <c r="HE159" s="505"/>
      <c r="HF159" s="505"/>
      <c r="HG159" s="505"/>
      <c r="HH159" s="505"/>
      <c r="HI159" s="505"/>
      <c r="HJ159" s="505"/>
      <c r="HK159" s="505"/>
      <c r="HL159" s="505"/>
      <c r="HM159" s="505"/>
      <c r="HN159" s="505"/>
      <c r="HO159" s="505"/>
      <c r="HP159" s="505"/>
      <c r="HQ159" s="505"/>
      <c r="HR159" s="505"/>
      <c r="HS159" s="505"/>
      <c r="HT159" s="505"/>
      <c r="HU159" s="505"/>
      <c r="HV159" s="505"/>
      <c r="HW159" s="505"/>
      <c r="HX159" s="505"/>
      <c r="HY159" s="505"/>
      <c r="HZ159" s="505"/>
      <c r="IA159" s="505"/>
      <c r="IB159" s="505"/>
      <c r="IC159" s="505"/>
      <c r="ID159" s="505"/>
      <c r="IE159" s="505"/>
      <c r="IF159" s="505"/>
      <c r="IG159" s="505"/>
      <c r="IH159" s="505"/>
      <c r="II159" s="505"/>
      <c r="IJ159" s="505"/>
      <c r="IK159" s="505"/>
      <c r="IL159" s="505"/>
      <c r="IM159" s="505"/>
      <c r="IN159" s="505"/>
      <c r="IO159" s="505"/>
      <c r="IP159" s="505"/>
      <c r="IQ159" s="505"/>
      <c r="IR159" s="505"/>
      <c r="IS159" s="505"/>
      <c r="IT159" s="505"/>
      <c r="IU159" s="505"/>
      <c r="IV159" s="505"/>
      <c r="IW159" s="505"/>
    </row>
    <row r="160" customFormat="false" ht="12.75" hidden="false" customHeight="false" outlineLevel="0" collapsed="false">
      <c r="A160" s="571" t="s">
        <v>491</v>
      </c>
      <c r="B160" s="572"/>
      <c r="C160" s="572"/>
      <c r="D160" s="574" t="n">
        <v>0</v>
      </c>
      <c r="E160" s="505"/>
      <c r="F160" s="575" t="n">
        <f aca="false">SUM(F150:Y150)-D160</f>
        <v>0</v>
      </c>
      <c r="G160" s="505"/>
      <c r="H160" s="505"/>
      <c r="I160" s="505"/>
      <c r="J160" s="505"/>
      <c r="K160" s="505"/>
      <c r="L160" s="505"/>
      <c r="M160" s="505"/>
      <c r="N160" s="505"/>
      <c r="O160" s="505"/>
      <c r="P160" s="505"/>
      <c r="Q160" s="505"/>
      <c r="R160" s="505"/>
      <c r="S160" s="505"/>
      <c r="T160" s="505"/>
      <c r="U160" s="505"/>
      <c r="V160" s="505"/>
      <c r="W160" s="505"/>
      <c r="X160" s="505"/>
      <c r="Y160" s="505"/>
      <c r="Z160" s="505"/>
      <c r="AA160" s="505"/>
      <c r="AB160" s="505"/>
      <c r="AC160" s="505"/>
      <c r="AD160" s="505"/>
      <c r="AE160" s="505"/>
      <c r="AF160" s="505"/>
      <c r="AG160" s="505"/>
      <c r="AH160" s="505"/>
      <c r="AI160" s="505"/>
      <c r="AJ160" s="505"/>
      <c r="AK160" s="505"/>
      <c r="AL160" s="505"/>
      <c r="AM160" s="505"/>
      <c r="AN160" s="505"/>
      <c r="AO160" s="505"/>
      <c r="AP160" s="505"/>
      <c r="AQ160" s="505"/>
      <c r="AR160" s="505"/>
      <c r="AS160" s="505"/>
      <c r="AT160" s="505"/>
      <c r="AU160" s="505"/>
      <c r="AV160" s="505"/>
      <c r="AW160" s="505"/>
      <c r="AX160" s="505"/>
      <c r="AY160" s="505"/>
      <c r="AZ160" s="505"/>
      <c r="BA160" s="505"/>
      <c r="BB160" s="505"/>
      <c r="BC160" s="505"/>
      <c r="BD160" s="505"/>
      <c r="BE160" s="505"/>
      <c r="BF160" s="505"/>
      <c r="BG160" s="505"/>
      <c r="BH160" s="505"/>
      <c r="BI160" s="505"/>
      <c r="BJ160" s="505"/>
      <c r="BK160" s="505"/>
      <c r="BL160" s="505"/>
      <c r="BM160" s="505"/>
      <c r="BN160" s="505"/>
      <c r="BO160" s="505"/>
      <c r="BP160" s="505"/>
      <c r="BQ160" s="505"/>
      <c r="BR160" s="505"/>
      <c r="BS160" s="505"/>
      <c r="BT160" s="505"/>
      <c r="BU160" s="505"/>
      <c r="BV160" s="505"/>
      <c r="BW160" s="505"/>
      <c r="BX160" s="505"/>
      <c r="BY160" s="505"/>
      <c r="BZ160" s="505"/>
      <c r="CA160" s="505"/>
      <c r="CB160" s="505"/>
      <c r="CC160" s="505"/>
      <c r="CD160" s="505"/>
      <c r="CE160" s="505"/>
      <c r="CF160" s="505"/>
      <c r="CG160" s="505"/>
      <c r="CH160" s="505"/>
      <c r="CI160" s="505"/>
      <c r="CJ160" s="505"/>
      <c r="CK160" s="505"/>
      <c r="CL160" s="505"/>
      <c r="CM160" s="505"/>
      <c r="CN160" s="505"/>
      <c r="CO160" s="505"/>
      <c r="CP160" s="505"/>
      <c r="CQ160" s="505"/>
      <c r="CR160" s="505"/>
      <c r="CS160" s="505"/>
      <c r="CT160" s="505"/>
      <c r="CU160" s="505"/>
      <c r="CV160" s="505"/>
      <c r="CW160" s="505"/>
      <c r="CX160" s="505"/>
      <c r="CY160" s="505"/>
      <c r="CZ160" s="505"/>
      <c r="DA160" s="505"/>
      <c r="DB160" s="505"/>
      <c r="DC160" s="505"/>
      <c r="DD160" s="505"/>
      <c r="DE160" s="505"/>
      <c r="DF160" s="505"/>
      <c r="DG160" s="505"/>
      <c r="DH160" s="505"/>
      <c r="DI160" s="505"/>
      <c r="DJ160" s="505"/>
      <c r="DK160" s="505"/>
      <c r="DL160" s="505"/>
      <c r="DM160" s="505"/>
      <c r="DN160" s="505"/>
      <c r="DO160" s="505"/>
      <c r="DP160" s="505"/>
      <c r="DQ160" s="505"/>
      <c r="DR160" s="505"/>
      <c r="DS160" s="505"/>
      <c r="DT160" s="505"/>
      <c r="DU160" s="505"/>
      <c r="DV160" s="505"/>
      <c r="DW160" s="505"/>
      <c r="DX160" s="505"/>
      <c r="DY160" s="505"/>
      <c r="DZ160" s="505"/>
      <c r="EA160" s="505"/>
      <c r="EB160" s="505"/>
      <c r="EC160" s="505"/>
      <c r="ED160" s="505"/>
      <c r="EE160" s="505"/>
      <c r="EF160" s="505"/>
      <c r="EG160" s="505"/>
      <c r="EH160" s="505"/>
      <c r="EI160" s="505"/>
      <c r="EJ160" s="505"/>
      <c r="EK160" s="505"/>
      <c r="EL160" s="505"/>
      <c r="EM160" s="505"/>
      <c r="EN160" s="505"/>
      <c r="EO160" s="505"/>
      <c r="EP160" s="505"/>
      <c r="EQ160" s="505"/>
      <c r="ER160" s="505"/>
      <c r="ES160" s="505"/>
      <c r="ET160" s="505"/>
      <c r="EU160" s="505"/>
      <c r="EV160" s="505"/>
      <c r="EW160" s="505"/>
      <c r="EX160" s="505"/>
      <c r="EY160" s="505"/>
      <c r="EZ160" s="505"/>
      <c r="FA160" s="505"/>
      <c r="FB160" s="505"/>
      <c r="FC160" s="505"/>
      <c r="FD160" s="505"/>
      <c r="FE160" s="505"/>
      <c r="FF160" s="505"/>
      <c r="FG160" s="505"/>
      <c r="FH160" s="505"/>
      <c r="FI160" s="505"/>
      <c r="FJ160" s="505"/>
      <c r="FK160" s="505"/>
      <c r="FL160" s="505"/>
      <c r="FM160" s="505"/>
      <c r="FN160" s="505"/>
      <c r="FO160" s="505"/>
      <c r="FP160" s="505"/>
      <c r="FQ160" s="505"/>
      <c r="FR160" s="505"/>
      <c r="FS160" s="505"/>
      <c r="FT160" s="505"/>
      <c r="FU160" s="505"/>
      <c r="FV160" s="505"/>
      <c r="FW160" s="505"/>
      <c r="FX160" s="505"/>
      <c r="FY160" s="505"/>
      <c r="FZ160" s="505"/>
      <c r="GA160" s="505"/>
      <c r="GB160" s="505"/>
      <c r="GC160" s="505"/>
      <c r="GD160" s="505"/>
      <c r="GE160" s="505"/>
      <c r="GF160" s="505"/>
      <c r="GG160" s="505"/>
      <c r="GH160" s="505"/>
      <c r="GI160" s="505"/>
      <c r="GJ160" s="505"/>
      <c r="GK160" s="505"/>
      <c r="GL160" s="505"/>
      <c r="GM160" s="505"/>
      <c r="GN160" s="505"/>
      <c r="GO160" s="505"/>
      <c r="GP160" s="505"/>
      <c r="GQ160" s="505"/>
      <c r="GR160" s="505"/>
      <c r="GS160" s="505"/>
      <c r="GT160" s="505"/>
      <c r="GU160" s="505"/>
      <c r="GV160" s="505"/>
      <c r="GW160" s="505"/>
      <c r="GX160" s="505"/>
      <c r="GY160" s="505"/>
      <c r="GZ160" s="505"/>
      <c r="HA160" s="505"/>
      <c r="HB160" s="505"/>
      <c r="HC160" s="505"/>
      <c r="HD160" s="505"/>
      <c r="HE160" s="505"/>
      <c r="HF160" s="505"/>
      <c r="HG160" s="505"/>
      <c r="HH160" s="505"/>
      <c r="HI160" s="505"/>
      <c r="HJ160" s="505"/>
      <c r="HK160" s="505"/>
      <c r="HL160" s="505"/>
      <c r="HM160" s="505"/>
      <c r="HN160" s="505"/>
      <c r="HO160" s="505"/>
      <c r="HP160" s="505"/>
      <c r="HQ160" s="505"/>
      <c r="HR160" s="505"/>
      <c r="HS160" s="505"/>
      <c r="HT160" s="505"/>
      <c r="HU160" s="505"/>
      <c r="HV160" s="505"/>
      <c r="HW160" s="505"/>
      <c r="HX160" s="505"/>
      <c r="HY160" s="505"/>
      <c r="HZ160" s="505"/>
      <c r="IA160" s="505"/>
      <c r="IB160" s="505"/>
      <c r="IC160" s="505"/>
      <c r="ID160" s="505"/>
      <c r="IE160" s="505"/>
      <c r="IF160" s="505"/>
      <c r="IG160" s="505"/>
      <c r="IH160" s="505"/>
      <c r="II160" s="505"/>
      <c r="IJ160" s="505"/>
      <c r="IK160" s="505"/>
      <c r="IL160" s="505"/>
      <c r="IM160" s="505"/>
      <c r="IN160" s="505"/>
      <c r="IO160" s="505"/>
      <c r="IP160" s="505"/>
      <c r="IQ160" s="505"/>
      <c r="IR160" s="505"/>
      <c r="IS160" s="505"/>
      <c r="IT160" s="505"/>
      <c r="IU160" s="505"/>
      <c r="IV160" s="505"/>
      <c r="IW160" s="505"/>
    </row>
    <row r="161" customFormat="false" ht="12.75" hidden="false" customHeight="false" outlineLevel="0" collapsed="false">
      <c r="A161" s="571" t="s">
        <v>492</v>
      </c>
      <c r="B161" s="572"/>
      <c r="C161" s="572"/>
      <c r="D161" s="576" t="n">
        <f aca="false">C154-D160</f>
        <v>0</v>
      </c>
      <c r="E161" s="505"/>
      <c r="F161" s="505"/>
      <c r="G161" s="505"/>
      <c r="H161" s="505"/>
      <c r="I161" s="505"/>
      <c r="J161" s="505"/>
      <c r="K161" s="505"/>
      <c r="L161" s="505"/>
      <c r="M161" s="505"/>
      <c r="N161" s="505"/>
      <c r="O161" s="505"/>
      <c r="P161" s="505"/>
      <c r="Q161" s="505"/>
      <c r="R161" s="505"/>
      <c r="S161" s="505"/>
      <c r="T161" s="505"/>
      <c r="U161" s="505"/>
      <c r="V161" s="505"/>
      <c r="W161" s="505"/>
      <c r="X161" s="505"/>
      <c r="Y161" s="505"/>
      <c r="Z161" s="505"/>
      <c r="AA161" s="505"/>
      <c r="AB161" s="505"/>
      <c r="AC161" s="505"/>
      <c r="AD161" s="505"/>
      <c r="AE161" s="505"/>
      <c r="AF161" s="505"/>
      <c r="AG161" s="505"/>
      <c r="AH161" s="505"/>
      <c r="AI161" s="505"/>
      <c r="AJ161" s="505"/>
      <c r="AK161" s="505"/>
      <c r="AL161" s="505"/>
      <c r="AM161" s="505"/>
      <c r="AN161" s="505"/>
      <c r="AO161" s="505"/>
      <c r="AP161" s="505"/>
      <c r="AQ161" s="505"/>
      <c r="AR161" s="505"/>
      <c r="AS161" s="505"/>
      <c r="AT161" s="505"/>
      <c r="AU161" s="505"/>
      <c r="AV161" s="505"/>
      <c r="AW161" s="505"/>
      <c r="AX161" s="505"/>
      <c r="AY161" s="505"/>
      <c r="AZ161" s="505"/>
      <c r="BA161" s="505"/>
      <c r="BB161" s="505"/>
      <c r="BC161" s="505"/>
      <c r="BD161" s="505"/>
      <c r="BE161" s="505"/>
      <c r="BF161" s="505"/>
      <c r="BG161" s="505"/>
      <c r="BH161" s="505"/>
      <c r="BI161" s="505"/>
      <c r="BJ161" s="505"/>
      <c r="BK161" s="505"/>
      <c r="BL161" s="505"/>
      <c r="BM161" s="505"/>
      <c r="BN161" s="505"/>
      <c r="BO161" s="505"/>
      <c r="BP161" s="505"/>
      <c r="BQ161" s="505"/>
      <c r="BR161" s="505"/>
      <c r="BS161" s="505"/>
      <c r="BT161" s="505"/>
      <c r="BU161" s="505"/>
      <c r="BV161" s="505"/>
      <c r="BW161" s="505"/>
      <c r="BX161" s="505"/>
      <c r="BY161" s="505"/>
      <c r="BZ161" s="505"/>
      <c r="CA161" s="505"/>
      <c r="CB161" s="505"/>
      <c r="CC161" s="505"/>
      <c r="CD161" s="505"/>
      <c r="CE161" s="505"/>
      <c r="CF161" s="505"/>
      <c r="CG161" s="505"/>
      <c r="CH161" s="505"/>
      <c r="CI161" s="505"/>
      <c r="CJ161" s="505"/>
      <c r="CK161" s="505"/>
      <c r="CL161" s="505"/>
      <c r="CM161" s="505"/>
      <c r="CN161" s="505"/>
      <c r="CO161" s="505"/>
      <c r="CP161" s="505"/>
      <c r="CQ161" s="505"/>
      <c r="CR161" s="505"/>
      <c r="CS161" s="505"/>
      <c r="CT161" s="505"/>
      <c r="CU161" s="505"/>
      <c r="CV161" s="505"/>
      <c r="CW161" s="505"/>
      <c r="CX161" s="505"/>
      <c r="CY161" s="505"/>
      <c r="CZ161" s="505"/>
      <c r="DA161" s="505"/>
      <c r="DB161" s="505"/>
      <c r="DC161" s="505"/>
      <c r="DD161" s="505"/>
      <c r="DE161" s="505"/>
      <c r="DF161" s="505"/>
      <c r="DG161" s="505"/>
      <c r="DH161" s="505"/>
      <c r="DI161" s="505"/>
      <c r="DJ161" s="505"/>
      <c r="DK161" s="505"/>
      <c r="DL161" s="505"/>
      <c r="DM161" s="505"/>
      <c r="DN161" s="505"/>
      <c r="DO161" s="505"/>
      <c r="DP161" s="505"/>
      <c r="DQ161" s="505"/>
      <c r="DR161" s="505"/>
      <c r="DS161" s="505"/>
      <c r="DT161" s="505"/>
      <c r="DU161" s="505"/>
      <c r="DV161" s="505"/>
      <c r="DW161" s="505"/>
      <c r="DX161" s="505"/>
      <c r="DY161" s="505"/>
      <c r="DZ161" s="505"/>
      <c r="EA161" s="505"/>
      <c r="EB161" s="505"/>
      <c r="EC161" s="505"/>
      <c r="ED161" s="505"/>
      <c r="EE161" s="505"/>
      <c r="EF161" s="505"/>
      <c r="EG161" s="505"/>
      <c r="EH161" s="505"/>
      <c r="EI161" s="505"/>
      <c r="EJ161" s="505"/>
      <c r="EK161" s="505"/>
      <c r="EL161" s="505"/>
      <c r="EM161" s="505"/>
      <c r="EN161" s="505"/>
      <c r="EO161" s="505"/>
      <c r="EP161" s="505"/>
      <c r="EQ161" s="505"/>
      <c r="ER161" s="505"/>
      <c r="ES161" s="505"/>
      <c r="ET161" s="505"/>
      <c r="EU161" s="505"/>
      <c r="EV161" s="505"/>
      <c r="EW161" s="505"/>
      <c r="EX161" s="505"/>
      <c r="EY161" s="505"/>
      <c r="EZ161" s="505"/>
      <c r="FA161" s="505"/>
      <c r="FB161" s="505"/>
      <c r="FC161" s="505"/>
      <c r="FD161" s="505"/>
      <c r="FE161" s="505"/>
      <c r="FF161" s="505"/>
      <c r="FG161" s="505"/>
      <c r="FH161" s="505"/>
      <c r="FI161" s="505"/>
      <c r="FJ161" s="505"/>
      <c r="FK161" s="505"/>
      <c r="FL161" s="505"/>
      <c r="FM161" s="505"/>
      <c r="FN161" s="505"/>
      <c r="FO161" s="505"/>
      <c r="FP161" s="505"/>
      <c r="FQ161" s="505"/>
      <c r="FR161" s="505"/>
      <c r="FS161" s="505"/>
      <c r="FT161" s="505"/>
      <c r="FU161" s="505"/>
      <c r="FV161" s="505"/>
      <c r="FW161" s="505"/>
      <c r="FX161" s="505"/>
      <c r="FY161" s="505"/>
      <c r="FZ161" s="505"/>
      <c r="GA161" s="505"/>
      <c r="GB161" s="505"/>
      <c r="GC161" s="505"/>
      <c r="GD161" s="505"/>
      <c r="GE161" s="505"/>
      <c r="GF161" s="505"/>
      <c r="GG161" s="505"/>
      <c r="GH161" s="505"/>
      <c r="GI161" s="505"/>
      <c r="GJ161" s="505"/>
      <c r="GK161" s="505"/>
      <c r="GL161" s="505"/>
      <c r="GM161" s="505"/>
      <c r="GN161" s="505"/>
      <c r="GO161" s="505"/>
      <c r="GP161" s="505"/>
      <c r="GQ161" s="505"/>
      <c r="GR161" s="505"/>
      <c r="GS161" s="505"/>
      <c r="GT161" s="505"/>
      <c r="GU161" s="505"/>
      <c r="GV161" s="505"/>
      <c r="GW161" s="505"/>
      <c r="GX161" s="505"/>
      <c r="GY161" s="505"/>
      <c r="GZ161" s="505"/>
      <c r="HA161" s="505"/>
      <c r="HB161" s="505"/>
      <c r="HC161" s="505"/>
      <c r="HD161" s="505"/>
      <c r="HE161" s="505"/>
      <c r="HF161" s="505"/>
      <c r="HG161" s="505"/>
      <c r="HH161" s="505"/>
      <c r="HI161" s="505"/>
      <c r="HJ161" s="505"/>
      <c r="HK161" s="505"/>
      <c r="HL161" s="505"/>
      <c r="HM161" s="505"/>
      <c r="HN161" s="505"/>
      <c r="HO161" s="505"/>
      <c r="HP161" s="505"/>
      <c r="HQ161" s="505"/>
      <c r="HR161" s="505"/>
      <c r="HS161" s="505"/>
      <c r="HT161" s="505"/>
      <c r="HU161" s="505"/>
      <c r="HV161" s="505"/>
      <c r="HW161" s="505"/>
      <c r="HX161" s="505"/>
      <c r="HY161" s="505"/>
      <c r="HZ161" s="505"/>
      <c r="IA161" s="505"/>
      <c r="IB161" s="505"/>
      <c r="IC161" s="505"/>
      <c r="ID161" s="505"/>
      <c r="IE161" s="505"/>
      <c r="IF161" s="505"/>
      <c r="IG161" s="505"/>
      <c r="IH161" s="505"/>
      <c r="II161" s="505"/>
      <c r="IJ161" s="505"/>
      <c r="IK161" s="505"/>
      <c r="IL161" s="505"/>
      <c r="IM161" s="505"/>
      <c r="IN161" s="505"/>
      <c r="IO161" s="505"/>
      <c r="IP161" s="505"/>
      <c r="IQ161" s="505"/>
      <c r="IR161" s="505"/>
      <c r="IS161" s="505"/>
      <c r="IT161" s="505"/>
      <c r="IU161" s="505"/>
      <c r="IV161" s="505"/>
      <c r="IW161" s="505"/>
    </row>
    <row r="162" customFormat="false" ht="13.5" hidden="false" customHeight="false" outlineLevel="0" collapsed="false">
      <c r="A162" s="577" t="s">
        <v>493</v>
      </c>
      <c r="B162" s="531"/>
      <c r="C162" s="531"/>
      <c r="D162" s="630" t="n">
        <f aca="false">SUM(D159:D161)</f>
        <v>208892.975817284</v>
      </c>
      <c r="E162" s="505"/>
      <c r="F162" s="505"/>
      <c r="G162" s="505"/>
      <c r="H162" s="505"/>
      <c r="I162" s="505"/>
      <c r="J162" s="505"/>
      <c r="K162" s="505"/>
      <c r="L162" s="505"/>
      <c r="M162" s="505"/>
      <c r="N162" s="505"/>
      <c r="O162" s="505"/>
      <c r="P162" s="505"/>
      <c r="Q162" s="505"/>
      <c r="R162" s="505"/>
      <c r="S162" s="505"/>
      <c r="T162" s="505"/>
      <c r="U162" s="505"/>
      <c r="V162" s="505"/>
      <c r="W162" s="505"/>
      <c r="X162" s="505"/>
      <c r="Y162" s="505"/>
      <c r="Z162" s="505"/>
      <c r="AA162" s="505"/>
      <c r="AB162" s="505"/>
      <c r="AC162" s="505"/>
      <c r="AD162" s="505"/>
      <c r="AE162" s="505"/>
      <c r="AF162" s="505"/>
      <c r="AG162" s="505"/>
      <c r="AH162" s="505"/>
      <c r="AI162" s="505"/>
      <c r="AJ162" s="505"/>
      <c r="AK162" s="505"/>
      <c r="AL162" s="505"/>
      <c r="AM162" s="505"/>
      <c r="AN162" s="505"/>
      <c r="AO162" s="505"/>
      <c r="AP162" s="505"/>
      <c r="AQ162" s="505"/>
      <c r="AR162" s="505"/>
      <c r="AS162" s="505"/>
      <c r="AT162" s="505"/>
      <c r="AU162" s="505"/>
      <c r="AV162" s="505"/>
      <c r="AW162" s="505"/>
      <c r="AX162" s="505"/>
      <c r="AY162" s="505"/>
      <c r="AZ162" s="505"/>
      <c r="BA162" s="505"/>
      <c r="BB162" s="505"/>
      <c r="BC162" s="505"/>
      <c r="BD162" s="505"/>
      <c r="BE162" s="505"/>
      <c r="BF162" s="505"/>
      <c r="BG162" s="505"/>
      <c r="BH162" s="505"/>
      <c r="BI162" s="505"/>
      <c r="BJ162" s="505"/>
      <c r="BK162" s="505"/>
      <c r="BL162" s="505"/>
      <c r="BM162" s="505"/>
      <c r="BN162" s="505"/>
      <c r="BO162" s="505"/>
      <c r="BP162" s="505"/>
      <c r="BQ162" s="505"/>
      <c r="BR162" s="505"/>
      <c r="BS162" s="505"/>
      <c r="BT162" s="505"/>
      <c r="BU162" s="505"/>
      <c r="BV162" s="505"/>
      <c r="BW162" s="505"/>
      <c r="BX162" s="505"/>
      <c r="BY162" s="505"/>
      <c r="BZ162" s="505"/>
      <c r="CA162" s="505"/>
      <c r="CB162" s="505"/>
      <c r="CC162" s="505"/>
      <c r="CD162" s="505"/>
      <c r="CE162" s="505"/>
      <c r="CF162" s="505"/>
      <c r="CG162" s="505"/>
      <c r="CH162" s="505"/>
      <c r="CI162" s="505"/>
      <c r="CJ162" s="505"/>
      <c r="CK162" s="505"/>
      <c r="CL162" s="505"/>
      <c r="CM162" s="505"/>
      <c r="CN162" s="505"/>
      <c r="CO162" s="505"/>
      <c r="CP162" s="505"/>
      <c r="CQ162" s="505"/>
      <c r="CR162" s="505"/>
      <c r="CS162" s="505"/>
      <c r="CT162" s="505"/>
      <c r="CU162" s="505"/>
      <c r="CV162" s="505"/>
      <c r="CW162" s="505"/>
      <c r="CX162" s="505"/>
      <c r="CY162" s="505"/>
      <c r="CZ162" s="505"/>
      <c r="DA162" s="505"/>
      <c r="DB162" s="505"/>
      <c r="DC162" s="505"/>
      <c r="DD162" s="505"/>
      <c r="DE162" s="505"/>
      <c r="DF162" s="505"/>
      <c r="DG162" s="505"/>
      <c r="DH162" s="505"/>
      <c r="DI162" s="505"/>
      <c r="DJ162" s="505"/>
      <c r="DK162" s="505"/>
      <c r="DL162" s="505"/>
      <c r="DM162" s="505"/>
      <c r="DN162" s="505"/>
      <c r="DO162" s="505"/>
      <c r="DP162" s="505"/>
      <c r="DQ162" s="505"/>
      <c r="DR162" s="505"/>
      <c r="DS162" s="505"/>
      <c r="DT162" s="505"/>
      <c r="DU162" s="505"/>
      <c r="DV162" s="505"/>
      <c r="DW162" s="505"/>
      <c r="DX162" s="505"/>
      <c r="DY162" s="505"/>
      <c r="DZ162" s="505"/>
      <c r="EA162" s="505"/>
      <c r="EB162" s="505"/>
      <c r="EC162" s="505"/>
      <c r="ED162" s="505"/>
      <c r="EE162" s="505"/>
      <c r="EF162" s="505"/>
      <c r="EG162" s="505"/>
      <c r="EH162" s="505"/>
      <c r="EI162" s="505"/>
      <c r="EJ162" s="505"/>
      <c r="EK162" s="505"/>
      <c r="EL162" s="505"/>
      <c r="EM162" s="505"/>
      <c r="EN162" s="505"/>
      <c r="EO162" s="505"/>
      <c r="EP162" s="505"/>
      <c r="EQ162" s="505"/>
      <c r="ER162" s="505"/>
      <c r="ES162" s="505"/>
      <c r="ET162" s="505"/>
      <c r="EU162" s="505"/>
      <c r="EV162" s="505"/>
      <c r="EW162" s="505"/>
      <c r="EX162" s="505"/>
      <c r="EY162" s="505"/>
      <c r="EZ162" s="505"/>
      <c r="FA162" s="505"/>
      <c r="FB162" s="505"/>
      <c r="FC162" s="505"/>
      <c r="FD162" s="505"/>
      <c r="FE162" s="505"/>
      <c r="FF162" s="505"/>
      <c r="FG162" s="505"/>
      <c r="FH162" s="505"/>
      <c r="FI162" s="505"/>
      <c r="FJ162" s="505"/>
      <c r="FK162" s="505"/>
      <c r="FL162" s="505"/>
      <c r="FM162" s="505"/>
      <c r="FN162" s="505"/>
      <c r="FO162" s="505"/>
      <c r="FP162" s="505"/>
      <c r="FQ162" s="505"/>
      <c r="FR162" s="505"/>
      <c r="FS162" s="505"/>
      <c r="FT162" s="505"/>
      <c r="FU162" s="505"/>
      <c r="FV162" s="505"/>
      <c r="FW162" s="505"/>
      <c r="FX162" s="505"/>
      <c r="FY162" s="505"/>
      <c r="FZ162" s="505"/>
      <c r="GA162" s="505"/>
      <c r="GB162" s="505"/>
      <c r="GC162" s="505"/>
      <c r="GD162" s="505"/>
      <c r="GE162" s="505"/>
      <c r="GF162" s="505"/>
      <c r="GG162" s="505"/>
      <c r="GH162" s="505"/>
      <c r="GI162" s="505"/>
      <c r="GJ162" s="505"/>
      <c r="GK162" s="505"/>
      <c r="GL162" s="505"/>
      <c r="GM162" s="505"/>
      <c r="GN162" s="505"/>
      <c r="GO162" s="505"/>
      <c r="GP162" s="505"/>
      <c r="GQ162" s="505"/>
      <c r="GR162" s="505"/>
      <c r="GS162" s="505"/>
      <c r="GT162" s="505"/>
      <c r="GU162" s="505"/>
      <c r="GV162" s="505"/>
      <c r="GW162" s="505"/>
      <c r="GX162" s="505"/>
      <c r="GY162" s="505"/>
      <c r="GZ162" s="505"/>
      <c r="HA162" s="505"/>
      <c r="HB162" s="505"/>
      <c r="HC162" s="505"/>
      <c r="HD162" s="505"/>
      <c r="HE162" s="505"/>
      <c r="HF162" s="505"/>
      <c r="HG162" s="505"/>
      <c r="HH162" s="505"/>
      <c r="HI162" s="505"/>
      <c r="HJ162" s="505"/>
      <c r="HK162" s="505"/>
      <c r="HL162" s="505"/>
      <c r="HM162" s="505"/>
      <c r="HN162" s="505"/>
      <c r="HO162" s="505"/>
      <c r="HP162" s="505"/>
      <c r="HQ162" s="505"/>
      <c r="HR162" s="505"/>
      <c r="HS162" s="505"/>
      <c r="HT162" s="505"/>
      <c r="HU162" s="505"/>
      <c r="HV162" s="505"/>
      <c r="HW162" s="505"/>
      <c r="HX162" s="505"/>
      <c r="HY162" s="505"/>
      <c r="HZ162" s="505"/>
      <c r="IA162" s="505"/>
      <c r="IB162" s="505"/>
      <c r="IC162" s="505"/>
      <c r="ID162" s="505"/>
      <c r="IE162" s="505"/>
      <c r="IF162" s="505"/>
      <c r="IG162" s="505"/>
      <c r="IH162" s="505"/>
      <c r="II162" s="505"/>
      <c r="IJ162" s="505"/>
      <c r="IK162" s="505"/>
      <c r="IL162" s="505"/>
      <c r="IM162" s="505"/>
      <c r="IN162" s="505"/>
      <c r="IO162" s="505"/>
      <c r="IP162" s="505"/>
      <c r="IQ162" s="505"/>
      <c r="IR162" s="505"/>
      <c r="IS162" s="505"/>
      <c r="IT162" s="505"/>
      <c r="IU162" s="505"/>
      <c r="IV162" s="505"/>
      <c r="IW162" s="505"/>
    </row>
    <row r="163" customFormat="false" ht="12.75" hidden="false" customHeight="false" outlineLevel="1" collapsed="false">
      <c r="A163" s="144"/>
      <c r="B163" s="143"/>
      <c r="C163" s="158"/>
      <c r="D163" s="158"/>
      <c r="E163" s="158"/>
      <c r="F163" s="158"/>
      <c r="G163" s="158"/>
      <c r="H163" s="158"/>
      <c r="I163" s="158"/>
      <c r="J163" s="158"/>
      <c r="K163" s="158"/>
      <c r="L163" s="158"/>
      <c r="M163" s="158"/>
      <c r="N163" s="158"/>
      <c r="O163" s="158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</row>
    <row r="164" customFormat="false" ht="12.75" hidden="false" customHeight="false" outlineLevel="1" collapsed="false">
      <c r="A164" s="143"/>
      <c r="B164" s="143"/>
      <c r="C164" s="158"/>
      <c r="D164" s="158"/>
      <c r="E164" s="158"/>
      <c r="F164" s="158"/>
      <c r="G164" s="158"/>
      <c r="H164" s="158"/>
      <c r="I164" s="158"/>
      <c r="J164" s="158"/>
      <c r="K164" s="158"/>
      <c r="L164" s="158"/>
      <c r="M164" s="158"/>
      <c r="N164" s="158"/>
      <c r="O164" s="158"/>
      <c r="P164" s="147"/>
      <c r="Q164" s="147"/>
      <c r="R164" s="147"/>
      <c r="S164" s="147"/>
      <c r="T164" s="147"/>
      <c r="U164" s="147"/>
      <c r="V164" s="147"/>
      <c r="W164" s="147"/>
      <c r="X164" s="147"/>
      <c r="Y164" s="147"/>
    </row>
    <row r="165" customFormat="false" ht="12.75" hidden="false" customHeight="false" outlineLevel="1" collapsed="false">
      <c r="A165" s="143"/>
      <c r="B165" s="143"/>
      <c r="C165" s="158"/>
      <c r="D165" s="143"/>
      <c r="E165" s="143"/>
      <c r="F165" s="143"/>
      <c r="G165" s="143"/>
      <c r="H165" s="158"/>
      <c r="I165" s="143"/>
      <c r="J165" s="143"/>
      <c r="K165" s="143"/>
      <c r="L165" s="143"/>
      <c r="M165" s="158"/>
      <c r="N165" s="158"/>
      <c r="O165" s="158"/>
      <c r="P165" s="147"/>
      <c r="Q165" s="147"/>
      <c r="R165" s="147"/>
      <c r="S165" s="147"/>
      <c r="T165" s="147"/>
      <c r="U165" s="147"/>
      <c r="V165" s="147"/>
      <c r="W165" s="147"/>
      <c r="X165" s="147"/>
      <c r="Y165" s="147"/>
    </row>
    <row r="166" customFormat="false" ht="12.75" hidden="false" customHeight="false" outlineLevel="0" collapsed="false">
      <c r="A166" s="143"/>
      <c r="B166" s="143"/>
      <c r="C166" s="158" t="s">
        <v>494</v>
      </c>
      <c r="D166" s="158"/>
      <c r="E166" s="158"/>
      <c r="F166" s="158"/>
      <c r="G166" s="158"/>
      <c r="H166" s="158"/>
      <c r="I166" s="158"/>
      <c r="J166" s="158"/>
      <c r="K166" s="158"/>
      <c r="L166" s="158"/>
      <c r="M166" s="158"/>
      <c r="N166" s="158"/>
      <c r="O166" s="158"/>
      <c r="P166" s="141"/>
      <c r="Q166" s="141"/>
      <c r="R166" s="141"/>
      <c r="S166" s="141"/>
      <c r="T166" s="141"/>
      <c r="U166" s="141"/>
      <c r="V166" s="141"/>
      <c r="W166" s="141"/>
      <c r="X166" s="141"/>
      <c r="Y166" s="141"/>
    </row>
    <row r="167" customFormat="false" ht="12.75" hidden="false" customHeight="false" outlineLevel="1" collapsed="false">
      <c r="A167" s="143"/>
      <c r="B167" s="143"/>
      <c r="C167" s="158" t="s">
        <v>495</v>
      </c>
      <c r="D167" s="158"/>
      <c r="E167" s="158"/>
      <c r="F167" s="579" t="n">
        <f aca="false">+D100</f>
        <v>0</v>
      </c>
      <c r="G167" s="158" t="n">
        <f aca="false">+F169</f>
        <v>0</v>
      </c>
      <c r="H167" s="158" t="n">
        <f aca="false">+G169</f>
        <v>0</v>
      </c>
      <c r="I167" s="158" t="n">
        <f aca="false">+H169</f>
        <v>0</v>
      </c>
      <c r="J167" s="158" t="n">
        <f aca="false">+I169</f>
        <v>0</v>
      </c>
      <c r="K167" s="158" t="n">
        <f aca="false">+J169</f>
        <v>0</v>
      </c>
      <c r="L167" s="158" t="n">
        <f aca="false">+K169</f>
        <v>0</v>
      </c>
      <c r="M167" s="158" t="n">
        <f aca="false">+L169</f>
        <v>0</v>
      </c>
      <c r="N167" s="158" t="n">
        <f aca="false">+M169</f>
        <v>0</v>
      </c>
      <c r="O167" s="158" t="n">
        <f aca="false">+N169</f>
        <v>0</v>
      </c>
      <c r="P167" s="158" t="n">
        <f aca="false">+O169</f>
        <v>0</v>
      </c>
      <c r="Q167" s="158" t="n">
        <f aca="false">+P169</f>
        <v>0</v>
      </c>
      <c r="R167" s="158" t="n">
        <f aca="false">+Q169</f>
        <v>0</v>
      </c>
      <c r="S167" s="158" t="n">
        <f aca="false">+R169</f>
        <v>0</v>
      </c>
      <c r="T167" s="158" t="n">
        <f aca="false">+S169</f>
        <v>0</v>
      </c>
      <c r="U167" s="158" t="n">
        <f aca="false">+T169</f>
        <v>0</v>
      </c>
      <c r="V167" s="158" t="n">
        <f aca="false">+U169</f>
        <v>0</v>
      </c>
      <c r="W167" s="158" t="n">
        <f aca="false">+V169</f>
        <v>0</v>
      </c>
      <c r="X167" s="158" t="n">
        <f aca="false">+W169</f>
        <v>0</v>
      </c>
      <c r="Y167" s="158" t="n">
        <f aca="false">+X169</f>
        <v>0</v>
      </c>
    </row>
    <row r="168" customFormat="false" ht="12.75" hidden="false" customHeight="false" outlineLevel="1" collapsed="false">
      <c r="A168" s="143"/>
      <c r="B168" s="143"/>
      <c r="C168" s="158" t="s">
        <v>496</v>
      </c>
      <c r="D168" s="158"/>
      <c r="E168" s="158"/>
      <c r="F168" s="158" t="n">
        <f aca="false">+$F$167/20</f>
        <v>0</v>
      </c>
      <c r="G168" s="158" t="n">
        <f aca="false">+$F$167/20</f>
        <v>0</v>
      </c>
      <c r="H168" s="158" t="n">
        <f aca="false">+$F$167/20</f>
        <v>0</v>
      </c>
      <c r="I168" s="158" t="n">
        <f aca="false">+$F$167/20</f>
        <v>0</v>
      </c>
      <c r="J168" s="158" t="n">
        <f aca="false">+$F$167/20</f>
        <v>0</v>
      </c>
      <c r="K168" s="158" t="n">
        <f aca="false">+$F$167/20</f>
        <v>0</v>
      </c>
      <c r="L168" s="158" t="n">
        <f aca="false">+$F$167/20</f>
        <v>0</v>
      </c>
      <c r="M168" s="158" t="n">
        <f aca="false">+$F$167/20</f>
        <v>0</v>
      </c>
      <c r="N168" s="158" t="n">
        <f aca="false">+$F$167/20</f>
        <v>0</v>
      </c>
      <c r="O168" s="158" t="n">
        <f aca="false">+$F$167/20</f>
        <v>0</v>
      </c>
      <c r="P168" s="158" t="n">
        <f aca="false">+$F$167/20</f>
        <v>0</v>
      </c>
      <c r="Q168" s="158" t="n">
        <f aca="false">+$F$167/20</f>
        <v>0</v>
      </c>
      <c r="R168" s="158" t="n">
        <f aca="false">+$F$167/20</f>
        <v>0</v>
      </c>
      <c r="S168" s="158" t="n">
        <f aca="false">+$F$167/20</f>
        <v>0</v>
      </c>
      <c r="T168" s="158" t="n">
        <f aca="false">+$F$167/20</f>
        <v>0</v>
      </c>
      <c r="U168" s="158" t="n">
        <f aca="false">+$F$167/20</f>
        <v>0</v>
      </c>
      <c r="V168" s="158" t="n">
        <f aca="false">+$F$167/20</f>
        <v>0</v>
      </c>
      <c r="W168" s="158" t="n">
        <f aca="false">+$F$167/20</f>
        <v>0</v>
      </c>
      <c r="X168" s="158" t="n">
        <f aca="false">+$F$167/20</f>
        <v>0</v>
      </c>
      <c r="Y168" s="158" t="n">
        <f aca="false">+$F$167/20</f>
        <v>0</v>
      </c>
    </row>
    <row r="169" customFormat="false" ht="12.75" hidden="false" customHeight="false" outlineLevel="1" collapsed="false">
      <c r="A169" s="143"/>
      <c r="B169" s="143"/>
      <c r="C169" s="158" t="s">
        <v>274</v>
      </c>
      <c r="D169" s="158"/>
      <c r="E169" s="158"/>
      <c r="F169" s="580" t="n">
        <f aca="false">+F167-F168</f>
        <v>0</v>
      </c>
      <c r="G169" s="580" t="n">
        <f aca="false">+G167-G168</f>
        <v>0</v>
      </c>
      <c r="H169" s="580" t="n">
        <f aca="false">+H167-H168</f>
        <v>0</v>
      </c>
      <c r="I169" s="580" t="n">
        <f aca="false">+I167-I168</f>
        <v>0</v>
      </c>
      <c r="J169" s="580" t="n">
        <f aca="false">+J167-J168</f>
        <v>0</v>
      </c>
      <c r="K169" s="580" t="n">
        <f aca="false">+K167-K168</f>
        <v>0</v>
      </c>
      <c r="L169" s="580" t="n">
        <f aca="false">+L167-L168</f>
        <v>0</v>
      </c>
      <c r="M169" s="580" t="n">
        <f aca="false">+M167-M168</f>
        <v>0</v>
      </c>
      <c r="N169" s="580" t="n">
        <f aca="false">+N167-N168</f>
        <v>0</v>
      </c>
      <c r="O169" s="580" t="n">
        <f aca="false">+O167-O168</f>
        <v>0</v>
      </c>
      <c r="P169" s="580" t="n">
        <f aca="false">+P167-P168</f>
        <v>0</v>
      </c>
      <c r="Q169" s="580" t="n">
        <f aca="false">+Q167-Q168</f>
        <v>0</v>
      </c>
      <c r="R169" s="580" t="n">
        <f aca="false">+R167-R168</f>
        <v>0</v>
      </c>
      <c r="S169" s="580" t="n">
        <f aca="false">+S167-S168</f>
        <v>0</v>
      </c>
      <c r="T169" s="580" t="n">
        <f aca="false">+T167-T168</f>
        <v>0</v>
      </c>
      <c r="U169" s="580" t="n">
        <f aca="false">+U167-U168</f>
        <v>0</v>
      </c>
      <c r="V169" s="580" t="n">
        <f aca="false">+V167-V168</f>
        <v>0</v>
      </c>
      <c r="W169" s="580" t="n">
        <f aca="false">+W167-W168</f>
        <v>0</v>
      </c>
      <c r="X169" s="580" t="n">
        <f aca="false">+X167-X168</f>
        <v>0</v>
      </c>
      <c r="Y169" s="580" t="n">
        <f aca="false">+Y167-Y168</f>
        <v>0</v>
      </c>
    </row>
    <row r="170" customFormat="false" ht="12.75" hidden="false" customHeight="false" outlineLevel="1" collapsed="false">
      <c r="A170" s="143"/>
      <c r="B170" s="143"/>
      <c r="C170" s="158"/>
      <c r="D170" s="158"/>
      <c r="E170" s="158"/>
      <c r="F170" s="158"/>
      <c r="G170" s="158"/>
      <c r="H170" s="158"/>
      <c r="I170" s="158"/>
      <c r="J170" s="158"/>
      <c r="K170" s="158"/>
      <c r="L170" s="158"/>
      <c r="M170" s="158"/>
      <c r="N170" s="158"/>
      <c r="O170" s="158"/>
      <c r="P170" s="158"/>
      <c r="Q170" s="158"/>
      <c r="R170" s="158"/>
      <c r="S170" s="158"/>
      <c r="T170" s="158"/>
      <c r="U170" s="158"/>
      <c r="V170" s="158"/>
      <c r="W170" s="158"/>
      <c r="X170" s="158"/>
      <c r="Y170" s="158"/>
    </row>
    <row r="171" customFormat="false" ht="12.75" hidden="false" customHeight="false" outlineLevel="1" collapsed="false">
      <c r="A171" s="143"/>
      <c r="B171" s="143"/>
      <c r="C171" s="158" t="s">
        <v>134</v>
      </c>
      <c r="D171" s="158"/>
      <c r="E171" s="158"/>
      <c r="F171" s="158" t="n">
        <f aca="false">+F167*0.085</f>
        <v>0</v>
      </c>
      <c r="G171" s="158" t="n">
        <f aca="false">+G167*0.085</f>
        <v>0</v>
      </c>
      <c r="H171" s="158" t="n">
        <f aca="false">+H167*0.085</f>
        <v>0</v>
      </c>
      <c r="I171" s="158" t="n">
        <f aca="false">+I167*0.085</f>
        <v>0</v>
      </c>
      <c r="J171" s="158" t="n">
        <f aca="false">+J167*0.085</f>
        <v>0</v>
      </c>
      <c r="K171" s="158" t="n">
        <f aca="false">+K167*0.085</f>
        <v>0</v>
      </c>
      <c r="L171" s="158" t="n">
        <f aca="false">+L167*0.085</f>
        <v>0</v>
      </c>
      <c r="M171" s="158" t="n">
        <f aca="false">+M167*0.085</f>
        <v>0</v>
      </c>
      <c r="N171" s="158" t="n">
        <f aca="false">+N167*0.085</f>
        <v>0</v>
      </c>
      <c r="O171" s="158" t="n">
        <f aca="false">+O167*0.085</f>
        <v>0</v>
      </c>
      <c r="P171" s="158" t="n">
        <f aca="false">+P167*0.085</f>
        <v>0</v>
      </c>
      <c r="Q171" s="158" t="n">
        <f aca="false">+Q167*0.085</f>
        <v>0</v>
      </c>
      <c r="R171" s="158" t="n">
        <f aca="false">+R167*0.085</f>
        <v>0</v>
      </c>
      <c r="S171" s="158" t="n">
        <f aca="false">+S167*0.085</f>
        <v>0</v>
      </c>
      <c r="T171" s="158" t="n">
        <f aca="false">+T167*0.085</f>
        <v>0</v>
      </c>
      <c r="U171" s="158" t="n">
        <f aca="false">+U167*0.085</f>
        <v>0</v>
      </c>
      <c r="V171" s="158" t="n">
        <f aca="false">+V167*0.085</f>
        <v>0</v>
      </c>
      <c r="W171" s="158" t="n">
        <f aca="false">+W167*0.085</f>
        <v>0</v>
      </c>
      <c r="X171" s="158" t="n">
        <f aca="false">+X167*0.085</f>
        <v>0</v>
      </c>
      <c r="Y171" s="158" t="n">
        <f aca="false">+Y167*0.085</f>
        <v>0</v>
      </c>
    </row>
    <row r="172" customFormat="false" ht="12.75" hidden="false" customHeight="false" outlineLevel="1" collapsed="false">
      <c r="A172" s="144"/>
      <c r="B172" s="143"/>
      <c r="C172" s="158" t="s">
        <v>405</v>
      </c>
      <c r="D172" s="158"/>
      <c r="E172" s="158"/>
      <c r="F172" s="158" t="n">
        <f aca="false">+F171*(1-0.408)</f>
        <v>0</v>
      </c>
      <c r="G172" s="158" t="n">
        <f aca="false">+G171*(1-0.408)</f>
        <v>0</v>
      </c>
      <c r="H172" s="158" t="n">
        <f aca="false">+H171*(1-0.408)</f>
        <v>0</v>
      </c>
      <c r="I172" s="158" t="n">
        <f aca="false">+I171*(1-0.408)</f>
        <v>0</v>
      </c>
      <c r="J172" s="158" t="n">
        <f aca="false">+J171*(1-0.408)</f>
        <v>0</v>
      </c>
      <c r="K172" s="158" t="n">
        <f aca="false">+K171*(1-0.408)</f>
        <v>0</v>
      </c>
      <c r="L172" s="158" t="n">
        <f aca="false">+L171*(1-0.408)</f>
        <v>0</v>
      </c>
      <c r="M172" s="158" t="n">
        <f aca="false">+M171*(1-0.408)</f>
        <v>0</v>
      </c>
      <c r="N172" s="158" t="n">
        <f aca="false">+N171*(1-0.408)</f>
        <v>0</v>
      </c>
      <c r="O172" s="158" t="n">
        <f aca="false">+O171*(1-0.408)</f>
        <v>0</v>
      </c>
      <c r="P172" s="158" t="n">
        <f aca="false">+P171*(1-0.408)</f>
        <v>0</v>
      </c>
      <c r="Q172" s="158" t="n">
        <f aca="false">+Q171*(1-0.408)</f>
        <v>0</v>
      </c>
      <c r="R172" s="158" t="n">
        <f aca="false">+R171*(1-0.408)</f>
        <v>0</v>
      </c>
      <c r="S172" s="158" t="n">
        <f aca="false">+S171*(1-0.408)</f>
        <v>0</v>
      </c>
      <c r="T172" s="158" t="n">
        <f aca="false">+T171*(1-0.408)</f>
        <v>0</v>
      </c>
      <c r="U172" s="158" t="n">
        <f aca="false">+U171*(1-0.408)</f>
        <v>0</v>
      </c>
      <c r="V172" s="158" t="n">
        <f aca="false">+V171*(1-0.408)</f>
        <v>0</v>
      </c>
      <c r="W172" s="158" t="n">
        <f aca="false">+W171*(1-0.408)</f>
        <v>0</v>
      </c>
      <c r="X172" s="158" t="n">
        <f aca="false">+X171*(1-0.408)</f>
        <v>0</v>
      </c>
      <c r="Y172" s="158" t="n">
        <f aca="false">+Y171*(1-0.408)</f>
        <v>0</v>
      </c>
    </row>
    <row r="173" customFormat="false" ht="12.75" hidden="false" customHeight="false" outlineLevel="1" collapsed="false">
      <c r="A173" s="144"/>
      <c r="B173" s="143"/>
      <c r="C173" s="158"/>
      <c r="D173" s="158"/>
      <c r="E173" s="158"/>
      <c r="F173" s="158"/>
      <c r="G173" s="158"/>
      <c r="H173" s="158"/>
      <c r="I173" s="158"/>
      <c r="J173" s="158"/>
      <c r="K173" s="158"/>
      <c r="L173" s="158"/>
      <c r="M173" s="158"/>
      <c r="N173" s="158"/>
      <c r="O173" s="158"/>
      <c r="P173" s="147"/>
      <c r="Q173" s="147"/>
      <c r="R173" s="147"/>
      <c r="S173" s="147"/>
      <c r="T173" s="147"/>
      <c r="U173" s="147"/>
      <c r="V173" s="147"/>
      <c r="W173" s="147"/>
      <c r="X173" s="147"/>
      <c r="Y173" s="147"/>
    </row>
    <row r="174" customFormat="false" ht="12.75" hidden="false" customHeight="false" outlineLevel="1" collapsed="false">
      <c r="A174" s="143"/>
      <c r="B174" s="143"/>
      <c r="C174" s="158" t="s">
        <v>445</v>
      </c>
      <c r="D174" s="158"/>
      <c r="E174" s="158"/>
      <c r="F174" s="158" t="n">
        <f aca="false">+F168+F172</f>
        <v>0</v>
      </c>
      <c r="G174" s="158" t="n">
        <f aca="false">+G168+G172</f>
        <v>0</v>
      </c>
      <c r="H174" s="158" t="n">
        <f aca="false">+H168+H172</f>
        <v>0</v>
      </c>
      <c r="I174" s="158" t="n">
        <f aca="false">+I168+I172</f>
        <v>0</v>
      </c>
      <c r="J174" s="158" t="n">
        <f aca="false">+J168+J172</f>
        <v>0</v>
      </c>
      <c r="K174" s="158" t="n">
        <f aca="false">+K168+K172</f>
        <v>0</v>
      </c>
      <c r="L174" s="158" t="n">
        <f aca="false">+L168+L172</f>
        <v>0</v>
      </c>
      <c r="M174" s="158" t="n">
        <f aca="false">+M168+M172</f>
        <v>0</v>
      </c>
      <c r="N174" s="158" t="n">
        <f aca="false">+N168+N172</f>
        <v>0</v>
      </c>
      <c r="O174" s="158" t="n">
        <f aca="false">+O168+O172</f>
        <v>0</v>
      </c>
      <c r="P174" s="158" t="n">
        <f aca="false">+P168+P172</f>
        <v>0</v>
      </c>
      <c r="Q174" s="158" t="n">
        <f aca="false">+Q168+Q172</f>
        <v>0</v>
      </c>
      <c r="R174" s="158" t="n">
        <f aca="false">+R168+R172</f>
        <v>0</v>
      </c>
      <c r="S174" s="158" t="n">
        <f aca="false">+S168+S172</f>
        <v>0</v>
      </c>
      <c r="T174" s="158" t="n">
        <f aca="false">+T168+T172</f>
        <v>0</v>
      </c>
      <c r="U174" s="158" t="n">
        <f aca="false">+U168+U172</f>
        <v>0</v>
      </c>
      <c r="V174" s="158" t="n">
        <f aca="false">+V168+V172</f>
        <v>0</v>
      </c>
      <c r="W174" s="158" t="n">
        <f aca="false">+W168+W172</f>
        <v>0</v>
      </c>
      <c r="X174" s="158" t="n">
        <f aca="false">+X168+X172</f>
        <v>0</v>
      </c>
      <c r="Y174" s="158" t="n">
        <f aca="false">+Y168+Y172</f>
        <v>0</v>
      </c>
    </row>
    <row r="175" customFormat="false" ht="12.75" hidden="false" customHeight="false" outlineLevel="1" collapsed="false">
      <c r="A175" s="144"/>
      <c r="B175" s="143"/>
      <c r="C175" s="158"/>
      <c r="D175" s="158"/>
      <c r="E175" s="158"/>
      <c r="F175" s="158"/>
      <c r="G175" s="158"/>
      <c r="H175" s="158"/>
      <c r="I175" s="158"/>
      <c r="J175" s="158"/>
      <c r="K175" s="158"/>
      <c r="L175" s="158"/>
      <c r="M175" s="158"/>
      <c r="N175" s="158"/>
      <c r="O175" s="158"/>
      <c r="P175" s="147"/>
      <c r="Q175" s="147"/>
      <c r="R175" s="147"/>
      <c r="S175" s="147"/>
      <c r="T175" s="147"/>
      <c r="U175" s="147"/>
      <c r="V175" s="147"/>
      <c r="W175" s="147"/>
      <c r="X175" s="147"/>
      <c r="Y175" s="147"/>
    </row>
    <row r="176" customFormat="false" ht="12.75" hidden="false" customHeight="false" outlineLevel="1" collapsed="false">
      <c r="A176" s="143"/>
      <c r="B176" s="143"/>
      <c r="C176" s="158" t="s">
        <v>497</v>
      </c>
      <c r="D176" s="158"/>
      <c r="E176" s="158"/>
      <c r="F176" s="581" t="e">
        <f aca="false">+F64/F174</f>
        <v>#DIV/0!</v>
      </c>
      <c r="G176" s="581" t="e">
        <f aca="false">+G64/G174</f>
        <v>#DIV/0!</v>
      </c>
      <c r="H176" s="581" t="e">
        <f aca="false">+H64/H174</f>
        <v>#DIV/0!</v>
      </c>
      <c r="I176" s="581" t="e">
        <f aca="false">+I64/I174</f>
        <v>#DIV/0!</v>
      </c>
      <c r="J176" s="581" t="e">
        <f aca="false">+J64/J174</f>
        <v>#DIV/0!</v>
      </c>
      <c r="K176" s="581" t="e">
        <f aca="false">+K64/K174</f>
        <v>#DIV/0!</v>
      </c>
      <c r="L176" s="581" t="e">
        <f aca="false">+L64/L174</f>
        <v>#DIV/0!</v>
      </c>
      <c r="M176" s="581" t="e">
        <f aca="false">+M64/M174</f>
        <v>#DIV/0!</v>
      </c>
      <c r="N176" s="581" t="e">
        <f aca="false">+N64/N174</f>
        <v>#DIV/0!</v>
      </c>
      <c r="O176" s="581" t="e">
        <f aca="false">+O64/O174</f>
        <v>#DIV/0!</v>
      </c>
      <c r="P176" s="581" t="e">
        <f aca="false">+P64/P174</f>
        <v>#DIV/0!</v>
      </c>
      <c r="Q176" s="581" t="e">
        <f aca="false">+Q64/Q174</f>
        <v>#DIV/0!</v>
      </c>
      <c r="R176" s="581" t="e">
        <f aca="false">+R64/R174</f>
        <v>#DIV/0!</v>
      </c>
      <c r="S176" s="581" t="e">
        <f aca="false">+S64/S174</f>
        <v>#DIV/0!</v>
      </c>
      <c r="T176" s="581" t="e">
        <f aca="false">+T64/T174</f>
        <v>#DIV/0!</v>
      </c>
      <c r="U176" s="581" t="e">
        <f aca="false">+U64/U174</f>
        <v>#DIV/0!</v>
      </c>
      <c r="V176" s="581" t="e">
        <f aca="false">+V64/V174</f>
        <v>#DIV/0!</v>
      </c>
      <c r="W176" s="581" t="e">
        <f aca="false">+W64/W174</f>
        <v>#DIV/0!</v>
      </c>
      <c r="X176" s="581" t="e">
        <f aca="false">+X64/X174</f>
        <v>#DIV/0!</v>
      </c>
      <c r="Y176" s="581" t="e">
        <f aca="false">+Y64/Y174</f>
        <v>#DIV/0!</v>
      </c>
    </row>
    <row r="177" customFormat="false" ht="12.75" hidden="false" customHeight="false" outlineLevel="1" collapsed="false">
      <c r="A177" s="144"/>
      <c r="B177" s="143"/>
      <c r="C177" s="158"/>
      <c r="D177" s="158"/>
      <c r="E177" s="158"/>
      <c r="F177" s="158"/>
      <c r="G177" s="158"/>
      <c r="H177" s="158"/>
      <c r="I177" s="158"/>
      <c r="J177" s="158"/>
      <c r="K177" s="158"/>
      <c r="L177" s="158"/>
      <c r="M177" s="158"/>
      <c r="N177" s="158"/>
      <c r="O177" s="158"/>
      <c r="P177" s="147"/>
      <c r="Q177" s="147"/>
      <c r="R177" s="147"/>
      <c r="S177" s="147"/>
      <c r="T177" s="147"/>
      <c r="U177" s="147"/>
      <c r="V177" s="147"/>
      <c r="W177" s="147"/>
      <c r="X177" s="147"/>
      <c r="Y177" s="147"/>
    </row>
    <row r="178" customFormat="false" ht="12.75" hidden="false" customHeight="false" outlineLevel="1" collapsed="false">
      <c r="A178" s="143"/>
      <c r="B178" s="143"/>
      <c r="C178" s="158"/>
      <c r="D178" s="158"/>
      <c r="E178" s="158"/>
      <c r="F178" s="158"/>
      <c r="G178" s="158"/>
      <c r="H178" s="158"/>
      <c r="I178" s="158"/>
      <c r="J178" s="158"/>
      <c r="K178" s="158"/>
      <c r="L178" s="158"/>
      <c r="M178" s="158"/>
      <c r="N178" s="158"/>
      <c r="O178" s="158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</row>
    <row r="179" customFormat="false" ht="12.75" hidden="false" customHeight="false" outlineLevel="1" collapsed="false">
      <c r="A179" s="143"/>
      <c r="B179" s="144"/>
      <c r="C179" s="582"/>
      <c r="D179" s="582"/>
      <c r="E179" s="582"/>
      <c r="F179" s="582"/>
      <c r="G179" s="582"/>
      <c r="H179" s="582"/>
      <c r="I179" s="582"/>
      <c r="J179" s="582"/>
      <c r="K179" s="582"/>
      <c r="L179" s="582"/>
      <c r="M179" s="582"/>
      <c r="N179" s="582"/>
      <c r="O179" s="582"/>
      <c r="P179" s="147"/>
      <c r="Q179" s="147"/>
      <c r="R179" s="147"/>
      <c r="S179" s="147"/>
      <c r="T179" s="147"/>
      <c r="U179" s="147"/>
      <c r="V179" s="147"/>
      <c r="W179" s="147"/>
      <c r="X179" s="147"/>
      <c r="Y179" s="147"/>
    </row>
    <row r="180" customFormat="false" ht="12.75" hidden="false" customHeight="false" outlineLevel="1" collapsed="false">
      <c r="A180" s="143"/>
      <c r="B180" s="144"/>
      <c r="C180" s="582"/>
      <c r="D180" s="582"/>
      <c r="E180" s="582"/>
      <c r="F180" s="582"/>
      <c r="G180" s="582"/>
      <c r="H180" s="582"/>
      <c r="I180" s="582"/>
      <c r="J180" s="582"/>
      <c r="K180" s="582"/>
      <c r="L180" s="582"/>
      <c r="M180" s="582"/>
      <c r="N180" s="582"/>
      <c r="O180" s="582"/>
      <c r="P180" s="147"/>
      <c r="Q180" s="147"/>
      <c r="R180" s="147"/>
      <c r="S180" s="147"/>
      <c r="T180" s="147"/>
      <c r="U180" s="147"/>
      <c r="V180" s="147"/>
      <c r="W180" s="147"/>
      <c r="X180" s="147"/>
      <c r="Y180" s="147"/>
    </row>
    <row r="181" customFormat="false" ht="12.75" hidden="false" customHeight="false" outlineLevel="1" collapsed="false">
      <c r="A181" s="144"/>
      <c r="B181" s="144"/>
      <c r="C181" s="582"/>
      <c r="D181" s="582"/>
      <c r="E181" s="582"/>
      <c r="F181" s="582"/>
      <c r="G181" s="582"/>
      <c r="H181" s="582"/>
      <c r="I181" s="582"/>
      <c r="J181" s="582"/>
      <c r="K181" s="582"/>
      <c r="L181" s="582"/>
      <c r="M181" s="582"/>
      <c r="N181" s="582"/>
      <c r="O181" s="582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</row>
    <row r="182" customFormat="false" ht="12.75" hidden="false" customHeight="false" outlineLevel="1" collapsed="false">
      <c r="A182" s="144"/>
      <c r="B182" s="143"/>
      <c r="C182" s="582"/>
      <c r="D182" s="582"/>
      <c r="E182" s="582"/>
      <c r="F182" s="582"/>
      <c r="G182" s="582"/>
      <c r="H182" s="582"/>
      <c r="I182" s="582"/>
      <c r="J182" s="582"/>
      <c r="K182" s="582"/>
      <c r="L182" s="582"/>
      <c r="M182" s="582"/>
      <c r="N182" s="582"/>
      <c r="O182" s="582"/>
      <c r="P182" s="147"/>
      <c r="Q182" s="147"/>
      <c r="R182" s="147"/>
      <c r="S182" s="147"/>
      <c r="T182" s="147"/>
      <c r="U182" s="147"/>
      <c r="V182" s="147"/>
      <c r="W182" s="147"/>
      <c r="X182" s="147"/>
      <c r="Y182" s="147"/>
    </row>
    <row r="183" customFormat="false" ht="12.75" hidden="false" customHeight="false" outlineLevel="1" collapsed="false">
      <c r="A183" s="144"/>
      <c r="B183" s="143"/>
      <c r="C183" s="582"/>
      <c r="D183" s="582"/>
      <c r="E183" s="582"/>
      <c r="F183" s="582"/>
      <c r="G183" s="582"/>
      <c r="H183" s="582"/>
      <c r="I183" s="582"/>
      <c r="J183" s="582"/>
      <c r="K183" s="582"/>
      <c r="L183" s="582"/>
      <c r="M183" s="582"/>
      <c r="N183" s="582"/>
      <c r="O183" s="582"/>
      <c r="P183" s="147"/>
      <c r="Q183" s="147"/>
      <c r="R183" s="147"/>
      <c r="S183" s="147"/>
      <c r="T183" s="147"/>
      <c r="U183" s="147"/>
      <c r="V183" s="147"/>
      <c r="W183" s="147"/>
      <c r="X183" s="147"/>
      <c r="Y183" s="147"/>
    </row>
    <row r="184" customFormat="false" ht="12.75" hidden="false" customHeight="false" outlineLevel="1" collapsed="false">
      <c r="A184" s="143"/>
      <c r="B184" s="144"/>
      <c r="C184" s="582"/>
      <c r="D184" s="582"/>
      <c r="E184" s="582"/>
      <c r="F184" s="582"/>
      <c r="G184" s="582"/>
      <c r="H184" s="582"/>
      <c r="I184" s="582"/>
      <c r="J184" s="582"/>
      <c r="K184" s="582"/>
      <c r="L184" s="582"/>
      <c r="M184" s="582"/>
      <c r="N184" s="582"/>
      <c r="O184" s="582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</row>
    <row r="185" customFormat="false" ht="13.5" hidden="false" customHeight="false" outlineLevel="1" collapsed="false">
      <c r="A185" s="530"/>
      <c r="B185" s="143"/>
      <c r="C185" s="143"/>
      <c r="D185" s="158"/>
      <c r="E185" s="143"/>
      <c r="F185" s="143"/>
      <c r="G185" s="158"/>
      <c r="H185" s="143"/>
      <c r="I185" s="143"/>
      <c r="J185" s="143"/>
      <c r="K185" s="143"/>
      <c r="L185" s="143"/>
      <c r="M185" s="143"/>
      <c r="N185" s="143"/>
      <c r="O185" s="143"/>
      <c r="P185" s="147"/>
      <c r="Q185" s="147"/>
      <c r="R185" s="147"/>
      <c r="S185" s="147"/>
      <c r="T185" s="147"/>
      <c r="U185" s="147"/>
      <c r="V185" s="147"/>
      <c r="W185" s="147"/>
      <c r="X185" s="147"/>
      <c r="Y185" s="147"/>
    </row>
    <row r="186" customFormat="false" ht="12.75" hidden="false" customHeight="false" outlineLevel="1" collapsed="false">
      <c r="A186" s="144"/>
      <c r="B186" s="143"/>
      <c r="C186" s="583"/>
      <c r="D186" s="158"/>
      <c r="E186" s="158"/>
      <c r="F186" s="158"/>
      <c r="G186" s="584"/>
      <c r="H186" s="585"/>
      <c r="I186" s="585"/>
      <c r="J186" s="585"/>
      <c r="K186" s="585"/>
      <c r="L186" s="585"/>
      <c r="M186" s="585"/>
      <c r="N186" s="585"/>
      <c r="O186" s="585"/>
      <c r="P186" s="147"/>
      <c r="Q186" s="147"/>
      <c r="R186" s="147"/>
      <c r="S186" s="147"/>
      <c r="T186" s="147"/>
      <c r="U186" s="147"/>
      <c r="V186" s="147"/>
      <c r="W186" s="147"/>
      <c r="X186" s="147"/>
      <c r="Y186" s="147"/>
    </row>
    <row r="187" customFormat="false" ht="12.75" hidden="false" customHeight="false" outlineLevel="1" collapsed="false">
      <c r="A187" s="144"/>
      <c r="B187" s="586"/>
      <c r="C187" s="587"/>
      <c r="D187" s="587"/>
      <c r="E187" s="587"/>
      <c r="F187" s="587"/>
      <c r="G187" s="587"/>
      <c r="H187" s="587"/>
      <c r="I187" s="587"/>
      <c r="J187" s="587"/>
      <c r="K187" s="587"/>
      <c r="L187" s="587"/>
      <c r="M187" s="587"/>
      <c r="N187" s="587"/>
      <c r="O187" s="58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</row>
    <row r="188" customFormat="false" ht="12.75" hidden="false" customHeight="false" outlineLevel="1" collapsed="false">
      <c r="A188" s="586"/>
      <c r="B188" s="586"/>
      <c r="C188" s="587"/>
      <c r="D188" s="587"/>
      <c r="E188" s="587"/>
      <c r="F188" s="587"/>
      <c r="G188" s="587"/>
      <c r="H188" s="587"/>
      <c r="I188" s="587"/>
      <c r="J188" s="587"/>
      <c r="K188" s="587"/>
      <c r="L188" s="587"/>
      <c r="M188" s="587"/>
      <c r="N188" s="587"/>
      <c r="O188" s="587"/>
      <c r="P188" s="147"/>
      <c r="Q188" s="147"/>
      <c r="R188" s="147"/>
      <c r="S188" s="147"/>
      <c r="T188" s="147"/>
      <c r="U188" s="147"/>
      <c r="V188" s="147"/>
      <c r="W188" s="147"/>
      <c r="X188" s="147"/>
      <c r="Y188" s="147"/>
    </row>
    <row r="189" customFormat="false" ht="12.75" hidden="false" customHeight="false" outlineLevel="1" collapsed="false">
      <c r="A189" s="586"/>
      <c r="B189" s="586"/>
      <c r="C189" s="587"/>
      <c r="D189" s="587"/>
      <c r="E189" s="587"/>
      <c r="F189" s="587"/>
      <c r="G189" s="587"/>
      <c r="H189" s="587"/>
      <c r="I189" s="587"/>
      <c r="J189" s="587"/>
      <c r="K189" s="587"/>
      <c r="L189" s="587"/>
      <c r="M189" s="587"/>
      <c r="N189" s="587"/>
      <c r="O189" s="587"/>
      <c r="P189" s="147"/>
      <c r="Q189" s="147"/>
      <c r="R189" s="147"/>
      <c r="S189" s="147"/>
      <c r="T189" s="147"/>
      <c r="U189" s="147"/>
      <c r="V189" s="147"/>
      <c r="W189" s="147"/>
      <c r="X189" s="147"/>
      <c r="Y189" s="147"/>
    </row>
    <row r="190" customFormat="false" ht="12.75" hidden="false" customHeight="false" outlineLevel="1" collapsed="false">
      <c r="A190" s="586"/>
      <c r="B190" s="143"/>
      <c r="C190" s="158"/>
      <c r="D190" s="158"/>
      <c r="E190" s="158"/>
      <c r="F190" s="158"/>
      <c r="G190" s="158"/>
      <c r="H190" s="158"/>
      <c r="I190" s="158"/>
      <c r="J190" s="158"/>
      <c r="K190" s="158"/>
      <c r="L190" s="158"/>
      <c r="M190" s="158"/>
      <c r="N190" s="158"/>
      <c r="O190" s="158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</row>
    <row r="191" customFormat="false" ht="12.75" hidden="false" customHeight="false" outlineLevel="1" collapsed="false">
      <c r="A191" s="143"/>
      <c r="B191" s="144"/>
      <c r="C191" s="582"/>
      <c r="D191" s="582"/>
      <c r="E191" s="582"/>
      <c r="F191" s="582"/>
      <c r="G191" s="582"/>
      <c r="H191" s="582"/>
      <c r="I191" s="582"/>
      <c r="J191" s="582"/>
      <c r="K191" s="582"/>
      <c r="L191" s="582"/>
      <c r="M191" s="582"/>
      <c r="N191" s="582"/>
      <c r="O191" s="582"/>
      <c r="P191" s="147"/>
      <c r="Q191" s="147"/>
      <c r="R191" s="147"/>
      <c r="S191" s="147"/>
      <c r="T191" s="147"/>
      <c r="U191" s="147"/>
      <c r="V191" s="147"/>
      <c r="W191" s="147"/>
      <c r="X191" s="147"/>
      <c r="Y191" s="147"/>
    </row>
    <row r="192" customFormat="false" ht="12.75" hidden="false" customHeight="false" outlineLevel="1" collapsed="false">
      <c r="A192" s="144"/>
      <c r="B192" s="144"/>
      <c r="C192" s="582"/>
      <c r="D192" s="582"/>
      <c r="E192" s="582"/>
      <c r="F192" s="582"/>
      <c r="G192" s="582"/>
      <c r="H192" s="582"/>
      <c r="I192" s="582"/>
      <c r="J192" s="582"/>
      <c r="K192" s="582"/>
      <c r="L192" s="582"/>
      <c r="M192" s="582"/>
      <c r="N192" s="582"/>
      <c r="O192" s="582"/>
      <c r="P192" s="147"/>
      <c r="Q192" s="147"/>
      <c r="R192" s="147"/>
      <c r="S192" s="147"/>
      <c r="T192" s="147"/>
      <c r="U192" s="147"/>
      <c r="V192" s="147"/>
      <c r="W192" s="147"/>
      <c r="X192" s="147"/>
      <c r="Y192" s="147"/>
    </row>
    <row r="193" customFormat="false" ht="12.75" hidden="false" customHeight="false" outlineLevel="1" collapsed="false">
      <c r="A193" s="144"/>
      <c r="B193" s="143"/>
      <c r="C193" s="143"/>
      <c r="D193" s="143"/>
      <c r="E193" s="143"/>
      <c r="F193" s="143"/>
      <c r="G193" s="143"/>
      <c r="H193" s="143"/>
      <c r="I193" s="143"/>
      <c r="J193" s="143"/>
      <c r="K193" s="143"/>
      <c r="L193" s="143"/>
      <c r="M193" s="143"/>
      <c r="N193" s="143"/>
      <c r="O193" s="143"/>
      <c r="P193" s="147"/>
      <c r="Q193" s="147"/>
      <c r="R193" s="147"/>
      <c r="S193" s="147"/>
      <c r="T193" s="147"/>
      <c r="U193" s="147"/>
      <c r="V193" s="147"/>
      <c r="W193" s="147"/>
      <c r="X193" s="147"/>
      <c r="Y193" s="147"/>
    </row>
    <row r="194" customFormat="false" ht="12.75" hidden="false" customHeight="false" outlineLevel="1" collapsed="false">
      <c r="A194" s="143"/>
      <c r="B194" s="143"/>
      <c r="C194" s="143"/>
      <c r="D194" s="143"/>
      <c r="E194" s="143"/>
      <c r="F194" s="143"/>
      <c r="G194" s="143"/>
      <c r="H194" s="143"/>
      <c r="I194" s="143"/>
      <c r="J194" s="143"/>
      <c r="K194" s="143"/>
      <c r="L194" s="143"/>
      <c r="M194" s="143"/>
      <c r="N194" s="143"/>
      <c r="O194" s="143"/>
      <c r="P194" s="147"/>
      <c r="Q194" s="147"/>
      <c r="R194" s="147"/>
      <c r="S194" s="147"/>
      <c r="T194" s="147"/>
      <c r="U194" s="147"/>
      <c r="V194" s="147"/>
      <c r="W194" s="147"/>
      <c r="X194" s="147"/>
      <c r="Y194" s="147"/>
    </row>
    <row r="195" customFormat="false" ht="12.75" hidden="false" customHeight="false" outlineLevel="1" collapsed="false">
      <c r="A195" s="143"/>
      <c r="B195" s="144"/>
      <c r="C195" s="582"/>
      <c r="D195" s="582"/>
      <c r="E195" s="582"/>
      <c r="F195" s="582"/>
      <c r="G195" s="582"/>
      <c r="H195" s="582"/>
      <c r="I195" s="582"/>
      <c r="J195" s="582"/>
      <c r="K195" s="582"/>
      <c r="L195" s="582"/>
      <c r="M195" s="582"/>
      <c r="N195" s="582"/>
      <c r="O195" s="582"/>
      <c r="P195" s="147"/>
      <c r="Q195" s="147"/>
      <c r="R195" s="147"/>
      <c r="S195" s="147"/>
      <c r="T195" s="147"/>
      <c r="U195" s="147"/>
      <c r="V195" s="147"/>
      <c r="W195" s="147"/>
      <c r="X195" s="147"/>
      <c r="Y195" s="147"/>
    </row>
    <row r="196" customFormat="false" ht="12.75" hidden="false" customHeight="false" outlineLevel="1" collapsed="false">
      <c r="A196" s="144"/>
      <c r="B196" s="143"/>
      <c r="C196" s="158"/>
      <c r="D196" s="158"/>
      <c r="E196" s="158"/>
      <c r="F196" s="158"/>
      <c r="G196" s="158"/>
      <c r="H196" s="158"/>
      <c r="I196" s="158"/>
      <c r="J196" s="158"/>
      <c r="K196" s="158"/>
      <c r="L196" s="158"/>
      <c r="M196" s="158"/>
      <c r="N196" s="158"/>
      <c r="O196" s="158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</row>
    <row r="197" customFormat="false" ht="12.75" hidden="false" customHeight="false" outlineLevel="1" collapsed="false">
      <c r="A197" s="438"/>
      <c r="B197" s="143"/>
      <c r="C197" s="143"/>
      <c r="D197" s="147"/>
      <c r="E197" s="147"/>
      <c r="F197" s="147"/>
      <c r="G197" s="147"/>
      <c r="H197" s="147"/>
      <c r="I197" s="147"/>
      <c r="J197" s="147"/>
      <c r="K197" s="147"/>
      <c r="L197" s="147"/>
      <c r="M197" s="147"/>
      <c r="N197" s="147"/>
      <c r="O197" s="147"/>
      <c r="P197" s="147"/>
      <c r="Q197" s="147"/>
      <c r="R197" s="147"/>
      <c r="S197" s="147"/>
      <c r="T197" s="147"/>
      <c r="U197" s="147"/>
      <c r="V197" s="147"/>
      <c r="W197" s="147"/>
      <c r="X197" s="147"/>
      <c r="Y197" s="147"/>
    </row>
    <row r="198" customFormat="false" ht="12.75" hidden="false" customHeight="false" outlineLevel="1" collapsed="false">
      <c r="A198" s="206"/>
      <c r="B198" s="143"/>
      <c r="C198" s="143"/>
      <c r="D198" s="147"/>
      <c r="E198" s="147"/>
      <c r="F198" s="147"/>
      <c r="G198" s="147"/>
      <c r="H198" s="147"/>
      <c r="I198" s="147"/>
      <c r="J198" s="147"/>
      <c r="K198" s="147"/>
      <c r="L198" s="147"/>
      <c r="M198" s="147"/>
      <c r="N198" s="147"/>
      <c r="O198" s="147"/>
      <c r="P198" s="147"/>
      <c r="Q198" s="147"/>
      <c r="R198" s="147"/>
      <c r="S198" s="147"/>
      <c r="T198" s="147"/>
      <c r="U198" s="147"/>
      <c r="V198" s="147"/>
      <c r="W198" s="147"/>
      <c r="X198" s="147"/>
      <c r="Y198" s="147"/>
    </row>
    <row r="199" customFormat="false" ht="12.75" hidden="false" customHeight="false" outlineLevel="1" collapsed="false">
      <c r="A199" s="206"/>
      <c r="B199" s="143"/>
      <c r="C199" s="143"/>
      <c r="D199" s="147"/>
      <c r="E199" s="147"/>
      <c r="F199" s="147"/>
      <c r="G199" s="147"/>
      <c r="H199" s="147"/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</row>
    <row r="200" customFormat="false" ht="12.75" hidden="false" customHeight="false" outlineLevel="1" collapsed="false">
      <c r="A200" s="206"/>
      <c r="B200" s="143"/>
      <c r="C200" s="143"/>
      <c r="D200" s="147"/>
      <c r="E200" s="147"/>
      <c r="F200" s="147"/>
      <c r="G200" s="147"/>
      <c r="H200" s="147"/>
      <c r="I200" s="147"/>
      <c r="J200" s="147"/>
      <c r="K200" s="147"/>
      <c r="L200" s="147"/>
      <c r="M200" s="147"/>
      <c r="N200" s="147"/>
      <c r="O200" s="147"/>
      <c r="P200" s="147"/>
      <c r="Q200" s="147"/>
      <c r="R200" s="147"/>
      <c r="S200" s="147"/>
      <c r="T200" s="147"/>
      <c r="U200" s="147"/>
      <c r="V200" s="147"/>
      <c r="W200" s="147"/>
      <c r="X200" s="147"/>
      <c r="Y200" s="147"/>
    </row>
    <row r="201" customFormat="false" ht="12.75" hidden="false" customHeight="false" outlineLevel="1" collapsed="false">
      <c r="A201" s="206"/>
      <c r="B201" s="143"/>
      <c r="C201" s="143"/>
      <c r="D201" s="147"/>
      <c r="E201" s="147"/>
      <c r="F201" s="147"/>
      <c r="G201" s="147"/>
      <c r="H201" s="147"/>
      <c r="I201" s="147"/>
      <c r="J201" s="147"/>
      <c r="K201" s="147"/>
      <c r="L201" s="147"/>
      <c r="M201" s="147"/>
      <c r="N201" s="147"/>
      <c r="O201" s="147"/>
      <c r="P201" s="147"/>
      <c r="Q201" s="147"/>
      <c r="R201" s="147"/>
      <c r="S201" s="147"/>
      <c r="T201" s="147"/>
      <c r="U201" s="147"/>
      <c r="V201" s="147"/>
      <c r="W201" s="147"/>
      <c r="X201" s="147"/>
      <c r="Y201" s="147"/>
    </row>
    <row r="202" customFormat="false" ht="12.75" hidden="false" customHeight="false" outlineLevel="1" collapsed="false">
      <c r="A202" s="206"/>
      <c r="B202" s="143"/>
      <c r="C202" s="143"/>
      <c r="D202" s="147"/>
      <c r="E202" s="147"/>
      <c r="F202" s="147"/>
      <c r="G202" s="147"/>
      <c r="H202" s="147"/>
      <c r="I202" s="147"/>
      <c r="J202" s="147"/>
      <c r="K202" s="147"/>
      <c r="L202" s="147"/>
      <c r="M202" s="147"/>
      <c r="N202" s="147"/>
      <c r="O202" s="147"/>
      <c r="P202" s="147"/>
      <c r="Q202" s="147"/>
      <c r="R202" s="147"/>
      <c r="S202" s="147"/>
      <c r="T202" s="147"/>
      <c r="U202" s="147"/>
      <c r="V202" s="147"/>
      <c r="W202" s="147"/>
      <c r="X202" s="147"/>
      <c r="Y202" s="147"/>
    </row>
    <row r="203" customFormat="false" ht="12.75" hidden="false" customHeight="false" outlineLevel="1" collapsed="false">
      <c r="A203" s="206"/>
      <c r="B203" s="143"/>
      <c r="C203" s="143"/>
      <c r="D203" s="147"/>
      <c r="E203" s="147"/>
      <c r="F203" s="147"/>
      <c r="G203" s="147"/>
      <c r="H203" s="147"/>
      <c r="I203" s="147"/>
      <c r="J203" s="147"/>
      <c r="K203" s="147"/>
      <c r="L203" s="147"/>
      <c r="M203" s="147"/>
      <c r="N203" s="147"/>
      <c r="O203" s="147"/>
      <c r="P203" s="147"/>
      <c r="Q203" s="147"/>
      <c r="R203" s="147"/>
      <c r="S203" s="147"/>
      <c r="T203" s="147"/>
      <c r="U203" s="147"/>
      <c r="V203" s="147"/>
      <c r="W203" s="147"/>
      <c r="X203" s="147"/>
      <c r="Y203" s="147"/>
    </row>
    <row r="204" customFormat="false" ht="12.75" hidden="false" customHeight="false" outlineLevel="1" collapsed="false">
      <c r="A204" s="206"/>
      <c r="B204" s="143"/>
      <c r="C204" s="143"/>
      <c r="D204" s="147"/>
      <c r="E204" s="147"/>
      <c r="F204" s="147"/>
      <c r="G204" s="147"/>
      <c r="H204" s="147"/>
      <c r="I204" s="147"/>
      <c r="J204" s="147"/>
      <c r="K204" s="147"/>
      <c r="L204" s="147"/>
      <c r="M204" s="147"/>
      <c r="N204" s="147"/>
      <c r="O204" s="147"/>
      <c r="P204" s="147"/>
      <c r="Q204" s="147"/>
      <c r="R204" s="147"/>
      <c r="S204" s="147"/>
      <c r="T204" s="147"/>
      <c r="U204" s="147"/>
      <c r="V204" s="147"/>
      <c r="W204" s="147"/>
      <c r="X204" s="147"/>
      <c r="Y204" s="147"/>
    </row>
    <row r="205" customFormat="false" ht="12.75" hidden="false" customHeight="false" outlineLevel="1" collapsed="false">
      <c r="A205" s="525"/>
      <c r="B205" s="143"/>
      <c r="C205" s="143"/>
      <c r="D205" s="147"/>
      <c r="E205" s="147"/>
      <c r="F205" s="147"/>
      <c r="G205" s="147"/>
      <c r="H205" s="147"/>
      <c r="I205" s="147"/>
      <c r="J205" s="147"/>
      <c r="K205" s="147"/>
      <c r="L205" s="147"/>
      <c r="M205" s="147"/>
      <c r="N205" s="147"/>
      <c r="O205" s="147"/>
      <c r="P205" s="147"/>
      <c r="Q205" s="147"/>
      <c r="R205" s="147"/>
      <c r="S205" s="147"/>
      <c r="T205" s="147"/>
      <c r="U205" s="147"/>
      <c r="V205" s="147"/>
      <c r="W205" s="147"/>
      <c r="X205" s="147"/>
      <c r="Y205" s="147"/>
    </row>
    <row r="206" customFormat="false" ht="12.75" hidden="false" customHeight="false" outlineLevel="1" collapsed="false">
      <c r="A206" s="206"/>
      <c r="B206" s="143"/>
      <c r="C206" s="143"/>
      <c r="D206" s="147"/>
      <c r="E206" s="147"/>
      <c r="F206" s="147"/>
      <c r="G206" s="147"/>
      <c r="H206" s="147"/>
      <c r="I206" s="147"/>
      <c r="J206" s="147"/>
      <c r="K206" s="147"/>
      <c r="L206" s="147"/>
      <c r="M206" s="147"/>
      <c r="N206" s="147"/>
      <c r="O206" s="147"/>
      <c r="P206" s="147"/>
      <c r="Q206" s="147"/>
      <c r="R206" s="147"/>
      <c r="S206" s="147"/>
      <c r="T206" s="147"/>
      <c r="U206" s="147"/>
      <c r="V206" s="147"/>
      <c r="W206" s="147"/>
      <c r="X206" s="147"/>
      <c r="Y206" s="147"/>
    </row>
    <row r="207" customFormat="false" ht="12.75" hidden="false" customHeight="false" outlineLevel="1" collapsed="false">
      <c r="A207" s="206"/>
      <c r="B207" s="143"/>
      <c r="C207" s="143"/>
      <c r="D207" s="147"/>
      <c r="E207" s="147"/>
      <c r="F207" s="147"/>
      <c r="G207" s="147"/>
      <c r="H207" s="147"/>
      <c r="I207" s="147"/>
      <c r="J207" s="147"/>
      <c r="K207" s="147"/>
      <c r="L207" s="147"/>
      <c r="M207" s="147"/>
      <c r="N207" s="147"/>
      <c r="O207" s="147"/>
      <c r="P207" s="147"/>
      <c r="Q207" s="147"/>
      <c r="R207" s="147"/>
      <c r="S207" s="147"/>
      <c r="T207" s="147"/>
      <c r="U207" s="147"/>
      <c r="V207" s="147"/>
      <c r="W207" s="147"/>
      <c r="X207" s="147"/>
      <c r="Y207" s="147"/>
    </row>
    <row r="208" customFormat="false" ht="12.75" hidden="false" customHeight="false" outlineLevel="1" collapsed="false">
      <c r="A208" s="206"/>
      <c r="B208" s="143"/>
      <c r="C208" s="143"/>
      <c r="D208" s="147"/>
      <c r="E208" s="147"/>
      <c r="F208" s="147"/>
      <c r="G208" s="147"/>
      <c r="H208" s="147"/>
      <c r="I208" s="147"/>
      <c r="J208" s="147"/>
      <c r="K208" s="147"/>
      <c r="L208" s="147"/>
      <c r="M208" s="147"/>
      <c r="N208" s="147"/>
      <c r="O208" s="147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</row>
    <row r="209" customFormat="false" ht="12.75" hidden="false" customHeight="false" outlineLevel="1" collapsed="false">
      <c r="A209" s="588"/>
      <c r="B209" s="143"/>
      <c r="C209" s="143"/>
      <c r="D209" s="147"/>
      <c r="E209" s="147"/>
      <c r="F209" s="147"/>
      <c r="G209" s="147"/>
      <c r="H209" s="147"/>
      <c r="I209" s="147"/>
      <c r="J209" s="147"/>
      <c r="K209" s="147"/>
      <c r="L209" s="147"/>
      <c r="M209" s="147"/>
      <c r="N209" s="147"/>
      <c r="O209" s="147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</row>
    <row r="210" customFormat="false" ht="12.75" hidden="false" customHeight="false" outlineLevel="1" collapsed="false">
      <c r="A210" s="588"/>
      <c r="B210" s="143"/>
      <c r="C210" s="143"/>
      <c r="D210" s="147"/>
      <c r="E210" s="147"/>
      <c r="F210" s="147"/>
      <c r="G210" s="147"/>
      <c r="H210" s="147"/>
      <c r="I210" s="147"/>
      <c r="J210" s="147"/>
      <c r="K210" s="147"/>
      <c r="L210" s="147"/>
      <c r="M210" s="147"/>
      <c r="N210" s="147"/>
      <c r="O210" s="147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</row>
    <row r="211" customFormat="false" ht="12.75" hidden="false" customHeight="false" outlineLevel="1" collapsed="false">
      <c r="A211" s="206"/>
      <c r="B211" s="143"/>
      <c r="C211" s="143"/>
      <c r="D211" s="147"/>
      <c r="E211" s="147"/>
      <c r="F211" s="147"/>
      <c r="G211" s="147"/>
      <c r="H211" s="147"/>
      <c r="I211" s="147"/>
      <c r="J211" s="147"/>
      <c r="K211" s="147"/>
      <c r="L211" s="147"/>
      <c r="M211" s="147"/>
      <c r="N211" s="147"/>
      <c r="O211" s="147"/>
      <c r="P211" s="147"/>
      <c r="Q211" s="147"/>
      <c r="R211" s="147"/>
      <c r="S211" s="147"/>
      <c r="T211" s="147"/>
      <c r="U211" s="147"/>
      <c r="V211" s="147"/>
      <c r="W211" s="147"/>
      <c r="X211" s="147"/>
      <c r="Y211" s="147"/>
    </row>
    <row r="212" customFormat="false" ht="12.75" hidden="false" customHeight="false" outlineLevel="1" collapsed="false">
      <c r="A212" s="588"/>
      <c r="B212" s="143"/>
      <c r="C212" s="143"/>
      <c r="D212" s="147"/>
      <c r="E212" s="147"/>
      <c r="F212" s="147"/>
      <c r="G212" s="147"/>
      <c r="H212" s="147"/>
      <c r="I212" s="147"/>
      <c r="J212" s="147"/>
      <c r="K212" s="147"/>
      <c r="L212" s="147"/>
      <c r="M212" s="147"/>
      <c r="N212" s="147"/>
      <c r="O212" s="147"/>
      <c r="P212" s="147"/>
      <c r="Q212" s="147"/>
      <c r="R212" s="147"/>
      <c r="S212" s="147"/>
      <c r="T212" s="147"/>
      <c r="U212" s="147"/>
      <c r="V212" s="147"/>
      <c r="W212" s="147"/>
      <c r="X212" s="147"/>
      <c r="Y212" s="147"/>
    </row>
    <row r="213" customFormat="false" ht="12.75" hidden="false" customHeight="false" outlineLevel="1" collapsed="false">
      <c r="A213" s="206"/>
      <c r="B213" s="143"/>
      <c r="C213" s="143"/>
      <c r="D213" s="147"/>
      <c r="E213" s="147"/>
      <c r="F213" s="147"/>
      <c r="G213" s="147"/>
      <c r="H213" s="147"/>
      <c r="I213" s="147"/>
      <c r="J213" s="147"/>
      <c r="K213" s="147"/>
      <c r="L213" s="147"/>
      <c r="M213" s="147"/>
      <c r="N213" s="147"/>
      <c r="O213" s="147"/>
      <c r="P213" s="147"/>
      <c r="Q213" s="147"/>
      <c r="R213" s="147"/>
      <c r="S213" s="147"/>
      <c r="T213" s="147"/>
      <c r="U213" s="147"/>
      <c r="V213" s="147"/>
      <c r="W213" s="147"/>
      <c r="X213" s="147"/>
      <c r="Y213" s="147"/>
    </row>
    <row r="214" customFormat="false" ht="12.75" hidden="false" customHeight="false" outlineLevel="1" collapsed="false">
      <c r="A214" s="206"/>
      <c r="B214" s="143"/>
      <c r="C214" s="143"/>
      <c r="D214" s="147"/>
      <c r="E214" s="147"/>
      <c r="F214" s="147"/>
      <c r="G214" s="147"/>
      <c r="H214" s="147"/>
      <c r="I214" s="147"/>
      <c r="J214" s="147"/>
      <c r="K214" s="147"/>
      <c r="L214" s="147"/>
      <c r="M214" s="147"/>
      <c r="N214" s="147"/>
      <c r="O214" s="147"/>
      <c r="P214" s="147"/>
      <c r="Q214" s="147"/>
      <c r="R214" s="147"/>
      <c r="S214" s="147"/>
      <c r="T214" s="147"/>
      <c r="U214" s="147"/>
      <c r="V214" s="147"/>
      <c r="W214" s="147"/>
      <c r="X214" s="147"/>
      <c r="Y214" s="147"/>
    </row>
    <row r="215" customFormat="false" ht="12.75" hidden="false" customHeight="false" outlineLevel="1" collapsed="false">
      <c r="A215" s="206"/>
      <c r="B215" s="143"/>
      <c r="C215" s="143"/>
      <c r="D215" s="147"/>
      <c r="E215" s="147"/>
      <c r="F215" s="147"/>
      <c r="G215" s="147"/>
      <c r="H215" s="147"/>
      <c r="I215" s="147"/>
      <c r="J215" s="147"/>
      <c r="K215" s="147"/>
      <c r="L215" s="147"/>
      <c r="M215" s="147"/>
      <c r="N215" s="147"/>
      <c r="O215" s="147"/>
      <c r="P215" s="147"/>
      <c r="Q215" s="147"/>
      <c r="R215" s="147"/>
      <c r="S215" s="147"/>
      <c r="T215" s="147"/>
      <c r="U215" s="147"/>
      <c r="V215" s="147"/>
      <c r="W215" s="147"/>
      <c r="X215" s="147"/>
      <c r="Y215" s="147"/>
    </row>
    <row r="216" customFormat="false" ht="12.75" hidden="false" customHeight="false" outlineLevel="1" collapsed="false">
      <c r="A216" s="588"/>
      <c r="B216" s="143"/>
      <c r="C216" s="143"/>
      <c r="D216" s="147"/>
      <c r="E216" s="147"/>
      <c r="F216" s="147"/>
      <c r="G216" s="147"/>
      <c r="H216" s="147"/>
      <c r="I216" s="147"/>
      <c r="J216" s="147"/>
      <c r="K216" s="147"/>
      <c r="L216" s="147"/>
      <c r="M216" s="147"/>
      <c r="N216" s="147"/>
      <c r="O216" s="147"/>
      <c r="P216" s="147"/>
      <c r="Q216" s="147"/>
      <c r="R216" s="147"/>
      <c r="S216" s="147"/>
      <c r="T216" s="147"/>
      <c r="U216" s="147"/>
      <c r="V216" s="147"/>
      <c r="W216" s="147"/>
      <c r="X216" s="147"/>
      <c r="Y216" s="147"/>
    </row>
    <row r="217" customFormat="false" ht="12.75" hidden="false" customHeight="false" outlineLevel="1" collapsed="false">
      <c r="A217" s="438"/>
      <c r="B217" s="143"/>
      <c r="C217" s="143"/>
      <c r="D217" s="147"/>
      <c r="E217" s="147"/>
      <c r="F217" s="147"/>
      <c r="G217" s="147"/>
      <c r="H217" s="147"/>
      <c r="I217" s="147"/>
      <c r="J217" s="147"/>
      <c r="K217" s="147"/>
      <c r="L217" s="147"/>
      <c r="M217" s="147"/>
      <c r="N217" s="147"/>
      <c r="O217" s="147"/>
      <c r="P217" s="147"/>
      <c r="Q217" s="147"/>
      <c r="R217" s="147"/>
      <c r="S217" s="147"/>
      <c r="T217" s="147"/>
      <c r="U217" s="147"/>
      <c r="V217" s="147"/>
      <c r="W217" s="147"/>
      <c r="X217" s="147"/>
      <c r="Y217" s="147"/>
    </row>
    <row r="218" customFormat="false" ht="12.75" hidden="false" customHeight="false" outlineLevel="1" collapsed="false">
      <c r="A218" s="525"/>
      <c r="B218" s="143"/>
      <c r="C218" s="143"/>
      <c r="D218" s="147"/>
      <c r="E218" s="147"/>
      <c r="F218" s="147"/>
      <c r="G218" s="147"/>
      <c r="H218" s="147"/>
      <c r="I218" s="147"/>
      <c r="J218" s="147"/>
      <c r="K218" s="147"/>
      <c r="L218" s="147"/>
      <c r="M218" s="147"/>
      <c r="N218" s="147"/>
      <c r="O218" s="147"/>
      <c r="P218" s="147"/>
      <c r="Q218" s="147"/>
      <c r="R218" s="147"/>
      <c r="S218" s="147"/>
      <c r="T218" s="147"/>
      <c r="U218" s="147"/>
      <c r="V218" s="147"/>
      <c r="W218" s="147"/>
      <c r="X218" s="147"/>
      <c r="Y218" s="147"/>
    </row>
    <row r="219" customFormat="false" ht="12.75" hidden="false" customHeight="false" outlineLevel="1" collapsed="false">
      <c r="A219" s="525"/>
      <c r="B219" s="143"/>
      <c r="C219" s="143"/>
      <c r="D219" s="147"/>
      <c r="E219" s="147"/>
      <c r="F219" s="147"/>
      <c r="G219" s="147"/>
      <c r="H219" s="147"/>
      <c r="I219" s="147"/>
      <c r="J219" s="147"/>
      <c r="K219" s="147"/>
      <c r="L219" s="147"/>
      <c r="M219" s="147"/>
      <c r="N219" s="147"/>
      <c r="O219" s="147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</row>
    <row r="220" customFormat="false" ht="15" hidden="false" customHeight="true" outlineLevel="1" collapsed="false">
      <c r="A220" s="525"/>
      <c r="B220" s="143"/>
      <c r="C220" s="143"/>
      <c r="D220" s="143"/>
      <c r="E220" s="496"/>
      <c r="F220" s="496"/>
      <c r="G220" s="496"/>
      <c r="H220" s="147"/>
      <c r="I220" s="147"/>
      <c r="J220" s="147"/>
      <c r="K220" s="147"/>
      <c r="L220" s="147"/>
      <c r="M220" s="147"/>
      <c r="N220" s="147"/>
      <c r="O220" s="147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</row>
    <row r="221" customFormat="false" ht="12.75" hidden="false" customHeight="false" outlineLevel="1" collapsed="false">
      <c r="A221" s="525"/>
      <c r="B221" s="143"/>
      <c r="C221" s="143"/>
      <c r="D221" s="143"/>
      <c r="E221" s="496"/>
      <c r="F221" s="496"/>
      <c r="G221" s="496"/>
      <c r="H221" s="147"/>
      <c r="I221" s="147"/>
      <c r="J221" s="147"/>
      <c r="K221" s="147"/>
      <c r="L221" s="147"/>
      <c r="M221" s="147"/>
      <c r="N221" s="147"/>
      <c r="O221" s="147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</row>
    <row r="222" customFormat="false" ht="14.25" hidden="false" customHeight="true" outlineLevel="1" collapsed="false">
      <c r="A222" s="525"/>
      <c r="B222" s="143"/>
      <c r="C222" s="143"/>
      <c r="D222" s="143"/>
      <c r="E222" s="496"/>
      <c r="F222" s="496"/>
      <c r="G222" s="496"/>
      <c r="H222" s="147"/>
      <c r="I222" s="147"/>
      <c r="J222" s="147"/>
      <c r="K222" s="147"/>
      <c r="L222" s="147"/>
      <c r="M222" s="147"/>
      <c r="N222" s="147"/>
      <c r="O222" s="147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</row>
    <row r="223" customFormat="false" ht="12.75" hidden="false" customHeight="false" outlineLevel="1" collapsed="false">
      <c r="A223" s="525"/>
      <c r="B223" s="143"/>
      <c r="C223" s="143"/>
      <c r="D223" s="143"/>
      <c r="E223" s="496"/>
      <c r="F223" s="496"/>
      <c r="G223" s="496"/>
      <c r="H223" s="147"/>
      <c r="I223" s="147"/>
      <c r="J223" s="147"/>
      <c r="K223" s="147"/>
      <c r="L223" s="147"/>
      <c r="M223" s="147"/>
      <c r="N223" s="147"/>
      <c r="O223" s="147"/>
      <c r="P223" s="147"/>
      <c r="Q223" s="147"/>
      <c r="R223" s="147"/>
      <c r="S223" s="147"/>
      <c r="T223" s="147"/>
      <c r="U223" s="147"/>
      <c r="V223" s="147"/>
      <c r="W223" s="147"/>
      <c r="X223" s="147"/>
      <c r="Y223" s="147"/>
    </row>
    <row r="224" customFormat="false" ht="12.75" hidden="false" customHeight="false" outlineLevel="1" collapsed="false">
      <c r="A224" s="525"/>
      <c r="B224" s="143"/>
      <c r="C224" s="143"/>
      <c r="D224" s="143"/>
      <c r="E224" s="496"/>
      <c r="F224" s="496"/>
      <c r="G224" s="496"/>
      <c r="H224" s="496"/>
      <c r="I224" s="496"/>
      <c r="J224" s="496"/>
      <c r="K224" s="496"/>
      <c r="L224" s="496"/>
      <c r="M224" s="496"/>
      <c r="N224" s="496"/>
      <c r="O224" s="496"/>
      <c r="P224" s="496"/>
      <c r="Q224" s="496"/>
      <c r="R224" s="496"/>
      <c r="S224" s="496"/>
      <c r="T224" s="496"/>
      <c r="U224" s="496"/>
      <c r="V224" s="496"/>
      <c r="W224" s="496"/>
      <c r="X224" s="496"/>
      <c r="Y224" s="496"/>
    </row>
    <row r="225" customFormat="false" ht="12.75" hidden="false" customHeight="false" outlineLevel="1" collapsed="false">
      <c r="A225" s="335"/>
      <c r="B225" s="143"/>
      <c r="C225" s="143"/>
      <c r="D225" s="143"/>
      <c r="E225" s="496"/>
      <c r="F225" s="496"/>
      <c r="G225" s="496"/>
      <c r="H225" s="496"/>
      <c r="I225" s="496"/>
      <c r="J225" s="496"/>
      <c r="K225" s="496"/>
      <c r="L225" s="496"/>
      <c r="M225" s="496"/>
      <c r="N225" s="496"/>
      <c r="O225" s="496"/>
      <c r="P225" s="496"/>
      <c r="Q225" s="496"/>
      <c r="R225" s="496"/>
      <c r="S225" s="496"/>
      <c r="T225" s="496"/>
      <c r="U225" s="496"/>
      <c r="V225" s="496"/>
      <c r="W225" s="496"/>
      <c r="X225" s="496"/>
      <c r="Y225" s="496"/>
    </row>
    <row r="226" customFormat="false" ht="12.75" hidden="false" customHeight="false" outlineLevel="1" collapsed="false">
      <c r="A226" s="335"/>
      <c r="B226" s="143"/>
      <c r="C226" s="143"/>
      <c r="D226" s="143"/>
      <c r="E226" s="496"/>
      <c r="F226" s="496"/>
      <c r="G226" s="496"/>
      <c r="H226" s="496"/>
      <c r="I226" s="496"/>
      <c r="J226" s="496"/>
      <c r="K226" s="496"/>
      <c r="L226" s="496"/>
      <c r="M226" s="496"/>
      <c r="N226" s="496"/>
      <c r="O226" s="496"/>
      <c r="P226" s="496"/>
      <c r="Q226" s="496"/>
      <c r="R226" s="496"/>
      <c r="S226" s="496"/>
      <c r="T226" s="496"/>
      <c r="U226" s="496"/>
      <c r="V226" s="496"/>
      <c r="W226" s="496"/>
      <c r="X226" s="496"/>
      <c r="Y226" s="496"/>
    </row>
    <row r="227" customFormat="false" ht="12.75" hidden="false" customHeight="false" outlineLevel="1" collapsed="false">
      <c r="A227" s="335"/>
      <c r="B227" s="143"/>
      <c r="C227" s="143"/>
      <c r="D227" s="143"/>
      <c r="E227" s="496"/>
      <c r="F227" s="496"/>
      <c r="G227" s="496"/>
      <c r="H227" s="496"/>
      <c r="I227" s="496"/>
      <c r="J227" s="496"/>
      <c r="K227" s="496"/>
      <c r="L227" s="496"/>
      <c r="M227" s="496"/>
      <c r="N227" s="496"/>
      <c r="O227" s="496"/>
      <c r="P227" s="496"/>
      <c r="Q227" s="496"/>
      <c r="R227" s="496"/>
      <c r="S227" s="496"/>
      <c r="T227" s="496"/>
      <c r="U227" s="496"/>
      <c r="V227" s="496"/>
      <c r="W227" s="496"/>
      <c r="X227" s="496"/>
      <c r="Y227" s="496"/>
    </row>
    <row r="228" customFormat="false" ht="12.75" hidden="false" customHeight="false" outlineLevel="1" collapsed="false">
      <c r="A228" s="496"/>
      <c r="B228" s="143"/>
      <c r="C228" s="143"/>
      <c r="D228" s="143"/>
      <c r="E228" s="496"/>
      <c r="F228" s="496"/>
      <c r="G228" s="496"/>
      <c r="H228" s="496"/>
      <c r="I228" s="496"/>
      <c r="J228" s="496"/>
      <c r="K228" s="496"/>
      <c r="L228" s="496"/>
      <c r="M228" s="496"/>
      <c r="N228" s="496"/>
      <c r="O228" s="496"/>
      <c r="P228" s="496"/>
      <c r="Q228" s="496"/>
      <c r="R228" s="496"/>
      <c r="S228" s="496"/>
      <c r="T228" s="496"/>
      <c r="U228" s="496"/>
      <c r="V228" s="496"/>
      <c r="W228" s="496"/>
      <c r="X228" s="496"/>
      <c r="Y228" s="496"/>
    </row>
    <row r="229" customFormat="false" ht="12.75" hidden="false" customHeight="false" outlineLevel="1" collapsed="false">
      <c r="A229" s="143"/>
      <c r="B229" s="143"/>
      <c r="C229" s="143"/>
      <c r="D229" s="143"/>
      <c r="E229" s="496"/>
      <c r="F229" s="496"/>
      <c r="G229" s="496"/>
      <c r="H229" s="496"/>
      <c r="I229" s="496"/>
      <c r="J229" s="496"/>
      <c r="K229" s="496"/>
      <c r="L229" s="496"/>
      <c r="M229" s="496"/>
      <c r="N229" s="496"/>
      <c r="O229" s="496"/>
      <c r="P229" s="496"/>
      <c r="Q229" s="496"/>
      <c r="R229" s="496"/>
      <c r="S229" s="496"/>
      <c r="T229" s="496"/>
      <c r="U229" s="496"/>
      <c r="V229" s="496"/>
      <c r="W229" s="496"/>
      <c r="X229" s="496"/>
      <c r="Y229" s="496"/>
    </row>
    <row r="230" customFormat="false" ht="12.75" hidden="false" customHeight="false" outlineLevel="1" collapsed="false">
      <c r="A230" s="143"/>
      <c r="B230" s="143"/>
      <c r="C230" s="143"/>
      <c r="D230" s="143"/>
      <c r="E230" s="496"/>
      <c r="F230" s="496"/>
      <c r="G230" s="496"/>
      <c r="H230" s="496"/>
      <c r="I230" s="496"/>
      <c r="J230" s="496"/>
      <c r="K230" s="496"/>
      <c r="L230" s="496"/>
      <c r="M230" s="496"/>
      <c r="N230" s="496"/>
      <c r="O230" s="496"/>
      <c r="P230" s="496"/>
      <c r="Q230" s="496"/>
      <c r="R230" s="496"/>
      <c r="S230" s="496"/>
      <c r="T230" s="496"/>
      <c r="U230" s="496"/>
      <c r="V230" s="496"/>
      <c r="W230" s="496"/>
      <c r="X230" s="496"/>
      <c r="Y230" s="496"/>
    </row>
    <row r="231" customFormat="false" ht="12.75" hidden="false" customHeight="false" outlineLevel="1" collapsed="false">
      <c r="A231" s="143"/>
      <c r="B231" s="143"/>
      <c r="C231" s="143"/>
      <c r="D231" s="143"/>
      <c r="E231" s="496"/>
      <c r="F231" s="496"/>
      <c r="G231" s="496"/>
      <c r="H231" s="496"/>
      <c r="I231" s="496"/>
      <c r="J231" s="496"/>
      <c r="K231" s="496"/>
      <c r="L231" s="496"/>
      <c r="M231" s="496"/>
      <c r="N231" s="496"/>
      <c r="O231" s="496"/>
      <c r="P231" s="496"/>
      <c r="Q231" s="496"/>
      <c r="R231" s="496"/>
      <c r="S231" s="496"/>
      <c r="T231" s="496"/>
      <c r="U231" s="496"/>
      <c r="V231" s="496"/>
      <c r="W231" s="496"/>
      <c r="X231" s="496"/>
      <c r="Y231" s="496"/>
    </row>
    <row r="232" customFormat="false" ht="12.75" hidden="false" customHeight="false" outlineLevel="1" collapsed="false">
      <c r="A232" s="144"/>
      <c r="B232" s="143"/>
      <c r="C232" s="143"/>
      <c r="D232" s="143"/>
      <c r="E232" s="496"/>
      <c r="F232" s="496"/>
      <c r="G232" s="496"/>
      <c r="H232" s="496"/>
      <c r="I232" s="496"/>
      <c r="J232" s="496"/>
      <c r="K232" s="496"/>
      <c r="L232" s="496"/>
      <c r="M232" s="496"/>
      <c r="N232" s="496"/>
      <c r="O232" s="496"/>
      <c r="P232" s="496"/>
      <c r="Q232" s="496"/>
      <c r="R232" s="496"/>
      <c r="S232" s="496"/>
      <c r="T232" s="496"/>
      <c r="U232" s="496"/>
      <c r="V232" s="496"/>
      <c r="W232" s="496"/>
      <c r="X232" s="496"/>
      <c r="Y232" s="496"/>
    </row>
    <row r="233" customFormat="false" ht="12.75" hidden="false" customHeight="false" outlineLevel="1" collapsed="false">
      <c r="A233" s="144"/>
      <c r="B233" s="143"/>
      <c r="C233" s="143"/>
      <c r="D233" s="143"/>
      <c r="E233" s="496"/>
      <c r="F233" s="496"/>
      <c r="G233" s="496"/>
      <c r="H233" s="496"/>
      <c r="I233" s="496"/>
      <c r="J233" s="496"/>
      <c r="K233" s="496"/>
      <c r="L233" s="496"/>
      <c r="M233" s="496"/>
      <c r="N233" s="496"/>
      <c r="O233" s="496"/>
      <c r="P233" s="496"/>
      <c r="Q233" s="496"/>
      <c r="R233" s="496"/>
      <c r="S233" s="496"/>
      <c r="T233" s="496"/>
      <c r="U233" s="496"/>
      <c r="V233" s="496"/>
      <c r="W233" s="496"/>
      <c r="X233" s="496"/>
      <c r="Y233" s="496"/>
    </row>
    <row r="234" customFormat="false" ht="12.75" hidden="false" customHeight="false" outlineLevel="1" collapsed="false">
      <c r="A234" s="144"/>
      <c r="B234" s="143"/>
      <c r="C234" s="143"/>
      <c r="D234" s="143"/>
      <c r="E234" s="496"/>
      <c r="F234" s="496"/>
      <c r="G234" s="496"/>
      <c r="H234" s="496"/>
      <c r="I234" s="496"/>
      <c r="J234" s="496"/>
      <c r="K234" s="496"/>
      <c r="L234" s="496"/>
      <c r="M234" s="496"/>
      <c r="N234" s="496"/>
      <c r="O234" s="496"/>
      <c r="P234" s="496"/>
      <c r="Q234" s="496"/>
      <c r="R234" s="496"/>
      <c r="S234" s="496"/>
      <c r="T234" s="496"/>
      <c r="U234" s="496"/>
      <c r="V234" s="496"/>
      <c r="W234" s="496"/>
      <c r="X234" s="496"/>
      <c r="Y234" s="496"/>
    </row>
    <row r="235" customFormat="false" ht="12.75" hidden="false" customHeight="false" outlineLevel="1" collapsed="false">
      <c r="A235" s="143"/>
      <c r="B235" s="143"/>
      <c r="C235" s="143"/>
      <c r="D235" s="143"/>
      <c r="E235" s="496"/>
      <c r="F235" s="496"/>
      <c r="G235" s="496"/>
      <c r="H235" s="496"/>
      <c r="I235" s="496"/>
      <c r="J235" s="496"/>
      <c r="K235" s="496"/>
      <c r="L235" s="496"/>
      <c r="M235" s="496"/>
      <c r="N235" s="496"/>
      <c r="O235" s="496"/>
      <c r="P235" s="496"/>
      <c r="Q235" s="496"/>
      <c r="R235" s="496"/>
      <c r="S235" s="496"/>
      <c r="T235" s="496"/>
      <c r="U235" s="496"/>
      <c r="V235" s="496"/>
      <c r="W235" s="496"/>
      <c r="X235" s="496"/>
      <c r="Y235" s="496"/>
    </row>
    <row r="236" customFormat="false" ht="12.75" hidden="false" customHeight="false" outlineLevel="1" collapsed="false">
      <c r="A236" s="143"/>
      <c r="B236" s="143"/>
      <c r="C236" s="143"/>
      <c r="D236" s="143"/>
      <c r="E236" s="496"/>
      <c r="F236" s="496"/>
      <c r="G236" s="496"/>
      <c r="H236" s="496"/>
      <c r="I236" s="496"/>
      <c r="J236" s="496"/>
      <c r="K236" s="496"/>
      <c r="L236" s="496"/>
      <c r="M236" s="496"/>
      <c r="N236" s="496"/>
      <c r="O236" s="496"/>
      <c r="P236" s="496"/>
      <c r="Q236" s="496"/>
      <c r="R236" s="496"/>
      <c r="S236" s="496"/>
      <c r="T236" s="496"/>
      <c r="U236" s="496"/>
      <c r="V236" s="496"/>
      <c r="W236" s="496"/>
      <c r="X236" s="496"/>
      <c r="Y236" s="496"/>
    </row>
    <row r="237" customFormat="false" ht="12.75" hidden="false" customHeight="false" outlineLevel="1" collapsed="false">
      <c r="A237" s="164"/>
      <c r="B237" s="164"/>
      <c r="C237" s="164"/>
      <c r="D237" s="141"/>
      <c r="E237" s="141"/>
      <c r="F237" s="141"/>
      <c r="G237" s="141"/>
      <c r="H237" s="141"/>
      <c r="I237" s="141"/>
      <c r="J237" s="141"/>
      <c r="K237" s="141"/>
      <c r="L237" s="141"/>
      <c r="M237" s="141"/>
      <c r="N237" s="141"/>
      <c r="O237" s="141"/>
      <c r="P237" s="141"/>
      <c r="Q237" s="141"/>
      <c r="R237" s="141"/>
      <c r="S237" s="141"/>
      <c r="T237" s="141"/>
      <c r="U237" s="141"/>
      <c r="V237" s="141"/>
      <c r="W237" s="141"/>
      <c r="X237" s="141"/>
      <c r="Y237" s="141"/>
    </row>
    <row r="238" customFormat="false" ht="12.75" hidden="false" customHeight="false" outlineLevel="1" collapsed="false">
      <c r="A238" s="525"/>
      <c r="B238" s="143"/>
      <c r="C238" s="143"/>
      <c r="D238" s="143"/>
      <c r="E238" s="496"/>
      <c r="F238" s="496"/>
      <c r="G238" s="496"/>
      <c r="H238" s="147"/>
      <c r="I238" s="147"/>
      <c r="J238" s="147"/>
      <c r="K238" s="147"/>
      <c r="L238" s="147"/>
      <c r="M238" s="147"/>
      <c r="N238" s="147"/>
      <c r="O238" s="147"/>
      <c r="P238" s="147"/>
      <c r="Q238" s="147"/>
      <c r="R238" s="147"/>
      <c r="S238" s="147"/>
      <c r="T238" s="147"/>
      <c r="U238" s="147"/>
      <c r="V238" s="147"/>
      <c r="W238" s="147"/>
      <c r="X238" s="147"/>
      <c r="Y238" s="147"/>
    </row>
    <row r="239" customFormat="false" ht="12.75" hidden="false" customHeight="false" outlineLevel="1" collapsed="false">
      <c r="A239" s="206"/>
      <c r="B239" s="143"/>
      <c r="C239" s="143"/>
      <c r="D239" s="143"/>
      <c r="E239" s="496"/>
      <c r="F239" s="496"/>
      <c r="G239" s="496"/>
      <c r="H239" s="147"/>
      <c r="I239" s="147"/>
      <c r="J239" s="147"/>
      <c r="K239" s="147"/>
      <c r="L239" s="147"/>
      <c r="M239" s="147"/>
      <c r="N239" s="147"/>
      <c r="O239" s="147"/>
      <c r="P239" s="147"/>
      <c r="Q239" s="147"/>
      <c r="R239" s="147"/>
      <c r="S239" s="147"/>
      <c r="T239" s="147"/>
      <c r="U239" s="147"/>
      <c r="V239" s="147"/>
      <c r="W239" s="147"/>
      <c r="X239" s="147"/>
      <c r="Y239" s="147"/>
    </row>
    <row r="240" customFormat="false" ht="12.75" hidden="false" customHeight="false" outlineLevel="1" collapsed="false">
      <c r="A240" s="206"/>
      <c r="B240" s="143"/>
      <c r="C240" s="143"/>
      <c r="D240" s="143"/>
      <c r="E240" s="496"/>
      <c r="F240" s="496"/>
      <c r="G240" s="496"/>
      <c r="H240" s="147"/>
      <c r="I240" s="147"/>
      <c r="J240" s="147"/>
      <c r="K240" s="147"/>
      <c r="L240" s="147"/>
      <c r="M240" s="147"/>
      <c r="N240" s="147"/>
      <c r="O240" s="147"/>
      <c r="P240" s="147"/>
      <c r="Q240" s="147"/>
      <c r="R240" s="147"/>
      <c r="S240" s="147"/>
      <c r="T240" s="147"/>
      <c r="U240" s="147"/>
      <c r="V240" s="147"/>
      <c r="W240" s="147"/>
      <c r="X240" s="147"/>
      <c r="Y240" s="147"/>
    </row>
    <row r="241" customFormat="false" ht="12.75" hidden="false" customHeight="false" outlineLevel="1" collapsed="false">
      <c r="A241" s="438"/>
      <c r="B241" s="143"/>
      <c r="C241" s="143"/>
      <c r="D241" s="143"/>
      <c r="E241" s="496"/>
      <c r="F241" s="496"/>
      <c r="G241" s="496"/>
      <c r="H241" s="147"/>
      <c r="I241" s="147"/>
      <c r="J241" s="147"/>
      <c r="K241" s="147"/>
      <c r="L241" s="147"/>
      <c r="M241" s="147"/>
      <c r="N241" s="147"/>
      <c r="O241" s="147"/>
      <c r="P241" s="147"/>
      <c r="Q241" s="147"/>
      <c r="R241" s="147"/>
      <c r="S241" s="147"/>
      <c r="T241" s="147"/>
      <c r="U241" s="147"/>
      <c r="V241" s="147"/>
      <c r="W241" s="147"/>
      <c r="X241" s="147"/>
      <c r="Y241" s="147"/>
    </row>
    <row r="242" customFormat="false" ht="12.75" hidden="false" customHeight="false" outlineLevel="1" collapsed="false">
      <c r="A242" s="496"/>
      <c r="B242" s="143"/>
      <c r="C242" s="143"/>
      <c r="D242" s="143"/>
      <c r="E242" s="496"/>
      <c r="F242" s="496"/>
      <c r="G242" s="496"/>
      <c r="H242" s="147"/>
      <c r="I242" s="147"/>
      <c r="J242" s="147"/>
      <c r="K242" s="147"/>
      <c r="L242" s="147"/>
      <c r="M242" s="147"/>
      <c r="N242" s="147"/>
      <c r="O242" s="147"/>
      <c r="P242" s="147"/>
      <c r="Q242" s="147"/>
      <c r="R242" s="147"/>
      <c r="S242" s="147"/>
      <c r="T242" s="147"/>
      <c r="U242" s="147"/>
      <c r="V242" s="147"/>
      <c r="W242" s="147"/>
      <c r="X242" s="147"/>
      <c r="Y242" s="147"/>
    </row>
    <row r="243" customFormat="false" ht="12.75" hidden="false" customHeight="false" outlineLevel="1" collapsed="false">
      <c r="A243" s="525"/>
      <c r="B243" s="143"/>
      <c r="C243" s="143"/>
      <c r="D243" s="143"/>
      <c r="E243" s="496"/>
      <c r="F243" s="496"/>
      <c r="G243" s="496"/>
      <c r="H243" s="147"/>
      <c r="I243" s="147"/>
      <c r="J243" s="147"/>
      <c r="K243" s="147"/>
      <c r="L243" s="147"/>
      <c r="M243" s="147"/>
      <c r="N243" s="147"/>
      <c r="O243" s="147"/>
      <c r="P243" s="147"/>
      <c r="Q243" s="147"/>
      <c r="R243" s="147"/>
      <c r="S243" s="147"/>
      <c r="T243" s="147"/>
      <c r="U243" s="147"/>
      <c r="V243" s="147"/>
      <c r="W243" s="147"/>
      <c r="X243" s="147"/>
      <c r="Y243" s="147"/>
    </row>
    <row r="244" customFormat="false" ht="12.75" hidden="false" customHeight="false" outlineLevel="1" collapsed="false">
      <c r="A244" s="206"/>
      <c r="B244" s="143"/>
      <c r="C244" s="143"/>
      <c r="D244" s="143"/>
      <c r="E244" s="496"/>
      <c r="F244" s="496"/>
      <c r="G244" s="496"/>
      <c r="H244" s="147"/>
      <c r="I244" s="147"/>
      <c r="J244" s="147"/>
      <c r="K244" s="147"/>
      <c r="L244" s="147"/>
      <c r="M244" s="147"/>
      <c r="N244" s="147"/>
      <c r="O244" s="147"/>
      <c r="P244" s="147"/>
      <c r="Q244" s="147"/>
      <c r="R244" s="147"/>
      <c r="S244" s="147"/>
      <c r="T244" s="147"/>
      <c r="U244" s="147"/>
      <c r="V244" s="147"/>
      <c r="W244" s="147"/>
      <c r="X244" s="147"/>
      <c r="Y244" s="147"/>
    </row>
    <row r="245" customFormat="false" ht="12.75" hidden="false" customHeight="false" outlineLevel="1" collapsed="false">
      <c r="A245" s="206"/>
      <c r="B245" s="143"/>
      <c r="C245" s="143"/>
      <c r="D245" s="143"/>
      <c r="E245" s="496"/>
      <c r="F245" s="496"/>
      <c r="G245" s="496"/>
      <c r="H245" s="147"/>
      <c r="I245" s="147"/>
      <c r="J245" s="147"/>
      <c r="K245" s="147"/>
      <c r="L245" s="147"/>
      <c r="M245" s="147"/>
      <c r="N245" s="147"/>
      <c r="O245" s="147"/>
      <c r="P245" s="147"/>
      <c r="Q245" s="147"/>
      <c r="R245" s="147"/>
      <c r="S245" s="147"/>
      <c r="T245" s="147"/>
      <c r="U245" s="147"/>
      <c r="V245" s="147"/>
      <c r="W245" s="147"/>
      <c r="X245" s="147"/>
      <c r="Y245" s="147"/>
    </row>
    <row r="246" customFormat="false" ht="12.75" hidden="false" customHeight="false" outlineLevel="1" collapsed="false">
      <c r="A246" s="206"/>
      <c r="B246" s="143"/>
      <c r="C246" s="143"/>
      <c r="D246" s="147"/>
      <c r="E246" s="496"/>
      <c r="F246" s="496"/>
      <c r="G246" s="496"/>
      <c r="H246" s="147"/>
      <c r="I246" s="147"/>
      <c r="J246" s="147"/>
      <c r="K246" s="147"/>
      <c r="L246" s="147"/>
      <c r="M246" s="147"/>
      <c r="N246" s="147"/>
      <c r="O246" s="147"/>
      <c r="P246" s="147"/>
      <c r="Q246" s="147"/>
      <c r="R246" s="147"/>
      <c r="S246" s="147"/>
      <c r="T246" s="147"/>
      <c r="U246" s="147"/>
      <c r="V246" s="147"/>
      <c r="W246" s="147"/>
      <c r="X246" s="147"/>
      <c r="Y246" s="147"/>
    </row>
    <row r="247" customFormat="false" ht="12.75" hidden="false" customHeight="false" outlineLevel="1" collapsed="false">
      <c r="A247" s="206"/>
      <c r="B247" s="143"/>
      <c r="C247" s="143"/>
      <c r="D247" s="143"/>
      <c r="E247" s="496"/>
      <c r="F247" s="496"/>
      <c r="G247" s="496"/>
      <c r="H247" s="147"/>
      <c r="I247" s="147"/>
      <c r="J247" s="147"/>
      <c r="K247" s="147"/>
      <c r="L247" s="147"/>
      <c r="M247" s="147"/>
      <c r="N247" s="147"/>
      <c r="O247" s="147"/>
      <c r="P247" s="147"/>
      <c r="Q247" s="147"/>
      <c r="R247" s="147"/>
      <c r="S247" s="147"/>
      <c r="T247" s="147"/>
      <c r="U247" s="147"/>
      <c r="V247" s="147"/>
      <c r="W247" s="147"/>
      <c r="X247" s="147"/>
      <c r="Y247" s="147"/>
    </row>
    <row r="248" customFormat="false" ht="12.75" hidden="false" customHeight="false" outlineLevel="1" collapsed="false">
      <c r="A248" s="496"/>
      <c r="B248" s="143"/>
      <c r="C248" s="143"/>
      <c r="D248" s="143"/>
      <c r="E248" s="496"/>
      <c r="F248" s="496"/>
      <c r="G248" s="496"/>
      <c r="H248" s="147"/>
      <c r="I248" s="147"/>
      <c r="J248" s="147"/>
      <c r="K248" s="147"/>
      <c r="L248" s="147"/>
      <c r="M248" s="147"/>
      <c r="N248" s="147"/>
      <c r="O248" s="147"/>
      <c r="P248" s="147"/>
      <c r="Q248" s="147"/>
      <c r="R248" s="147"/>
      <c r="S248" s="147"/>
      <c r="T248" s="147"/>
      <c r="U248" s="147"/>
      <c r="V248" s="147"/>
      <c r="W248" s="147"/>
      <c r="X248" s="147"/>
      <c r="Y248" s="147"/>
    </row>
    <row r="249" customFormat="false" ht="12.75" hidden="false" customHeight="false" outlineLevel="1" collapsed="false">
      <c r="A249" s="525"/>
      <c r="B249" s="143"/>
      <c r="C249" s="143"/>
      <c r="D249" s="143"/>
      <c r="E249" s="496"/>
      <c r="F249" s="496"/>
      <c r="G249" s="496"/>
      <c r="H249" s="147"/>
      <c r="I249" s="147"/>
      <c r="J249" s="147"/>
      <c r="K249" s="147"/>
      <c r="L249" s="147"/>
      <c r="M249" s="147"/>
      <c r="N249" s="147"/>
      <c r="O249" s="147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</row>
    <row r="250" customFormat="false" ht="12.75" hidden="false" customHeight="false" outlineLevel="1" collapsed="false">
      <c r="A250" s="496"/>
      <c r="B250" s="143"/>
      <c r="C250" s="143"/>
      <c r="D250" s="143"/>
      <c r="E250" s="496"/>
      <c r="F250" s="496"/>
      <c r="G250" s="496"/>
      <c r="H250" s="147"/>
      <c r="I250" s="147"/>
      <c r="J250" s="147"/>
      <c r="K250" s="147"/>
      <c r="L250" s="147"/>
      <c r="M250" s="147"/>
      <c r="N250" s="147"/>
      <c r="O250" s="147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</row>
    <row r="251" customFormat="false" ht="12.75" hidden="false" customHeight="false" outlineLevel="1" collapsed="false">
      <c r="A251" s="525"/>
      <c r="B251" s="143"/>
      <c r="C251" s="143"/>
      <c r="D251" s="143"/>
      <c r="E251" s="496"/>
      <c r="F251" s="496"/>
      <c r="G251" s="496"/>
      <c r="H251" s="147"/>
      <c r="I251" s="147"/>
      <c r="J251" s="147"/>
      <c r="K251" s="147"/>
      <c r="L251" s="147"/>
      <c r="M251" s="147"/>
      <c r="N251" s="147"/>
      <c r="O251" s="147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</row>
    <row r="252" customFormat="false" ht="12.75" hidden="false" customHeight="false" outlineLevel="1" collapsed="false">
      <c r="A252" s="206"/>
      <c r="B252" s="143"/>
      <c r="C252" s="143"/>
      <c r="D252" s="143"/>
      <c r="E252" s="496"/>
      <c r="F252" s="496"/>
      <c r="G252" s="496"/>
      <c r="H252" s="147"/>
      <c r="I252" s="147"/>
      <c r="J252" s="147"/>
      <c r="K252" s="147"/>
      <c r="L252" s="147"/>
      <c r="M252" s="147"/>
      <c r="N252" s="147"/>
      <c r="O252" s="147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</row>
    <row r="253" customFormat="false" ht="12.75" hidden="false" customHeight="false" outlineLevel="1" collapsed="false">
      <c r="A253" s="525"/>
      <c r="B253" s="143"/>
      <c r="C253" s="143"/>
      <c r="D253" s="143"/>
      <c r="E253" s="496"/>
      <c r="F253" s="496"/>
      <c r="G253" s="496"/>
      <c r="H253" s="147"/>
      <c r="I253" s="147"/>
      <c r="J253" s="147"/>
      <c r="K253" s="147"/>
      <c r="L253" s="147"/>
      <c r="M253" s="147"/>
      <c r="N253" s="147"/>
      <c r="O253" s="147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</row>
    <row r="254" customFormat="false" ht="12.75" hidden="false" customHeight="false" outlineLevel="1" collapsed="false">
      <c r="A254" s="588"/>
      <c r="B254" s="143"/>
      <c r="C254" s="143"/>
      <c r="D254" s="143"/>
      <c r="E254" s="496"/>
      <c r="F254" s="496"/>
      <c r="G254" s="496"/>
      <c r="H254" s="147"/>
      <c r="I254" s="147"/>
      <c r="J254" s="147"/>
      <c r="K254" s="147"/>
      <c r="L254" s="147"/>
      <c r="M254" s="147"/>
      <c r="N254" s="147"/>
      <c r="O254" s="147"/>
      <c r="P254" s="147"/>
      <c r="Q254" s="147"/>
      <c r="R254" s="147"/>
      <c r="S254" s="147"/>
      <c r="T254" s="147"/>
      <c r="U254" s="147"/>
      <c r="V254" s="147"/>
      <c r="W254" s="147"/>
      <c r="X254" s="147"/>
      <c r="Y254" s="147"/>
    </row>
    <row r="255" customFormat="false" ht="12.75" hidden="false" customHeight="false" outlineLevel="1" collapsed="false">
      <c r="A255" s="206"/>
      <c r="B255" s="143"/>
      <c r="C255" s="143"/>
      <c r="D255" s="143"/>
      <c r="E255" s="496"/>
      <c r="F255" s="496"/>
      <c r="G255" s="496"/>
      <c r="H255" s="147"/>
      <c r="I255" s="147"/>
      <c r="J255" s="147"/>
      <c r="K255" s="147"/>
      <c r="L255" s="147"/>
      <c r="M255" s="147"/>
      <c r="N255" s="147"/>
      <c r="O255" s="147"/>
      <c r="P255" s="147"/>
      <c r="Q255" s="147"/>
      <c r="R255" s="147"/>
      <c r="S255" s="147"/>
      <c r="T255" s="147"/>
      <c r="U255" s="147"/>
      <c r="V255" s="147"/>
      <c r="W255" s="147"/>
      <c r="X255" s="147"/>
      <c r="Y255" s="147"/>
    </row>
    <row r="256" customFormat="false" ht="12.75" hidden="false" customHeight="false" outlineLevel="1" collapsed="false">
      <c r="A256" s="438"/>
      <c r="B256" s="143"/>
      <c r="C256" s="143"/>
      <c r="D256" s="143"/>
      <c r="E256" s="496"/>
      <c r="F256" s="496"/>
      <c r="G256" s="496"/>
      <c r="H256" s="147"/>
      <c r="I256" s="147"/>
      <c r="J256" s="147"/>
      <c r="K256" s="147"/>
      <c r="L256" s="147"/>
      <c r="M256" s="147"/>
      <c r="N256" s="147"/>
      <c r="O256" s="147"/>
      <c r="P256" s="147"/>
      <c r="Q256" s="147"/>
      <c r="R256" s="147"/>
      <c r="S256" s="147"/>
      <c r="T256" s="147"/>
      <c r="U256" s="147"/>
      <c r="V256" s="147"/>
      <c r="W256" s="147"/>
      <c r="X256" s="147"/>
      <c r="Y256" s="147"/>
    </row>
    <row r="257" customFormat="false" ht="12.75" hidden="false" customHeight="false" outlineLevel="1" collapsed="false">
      <c r="A257" s="206"/>
      <c r="B257" s="143"/>
      <c r="C257" s="143"/>
      <c r="D257" s="143"/>
      <c r="E257" s="496"/>
      <c r="F257" s="496"/>
      <c r="G257" s="496"/>
      <c r="H257" s="147"/>
      <c r="I257" s="147"/>
      <c r="J257" s="147"/>
      <c r="K257" s="147"/>
      <c r="L257" s="147"/>
      <c r="M257" s="147"/>
      <c r="N257" s="147"/>
      <c r="O257" s="147"/>
      <c r="P257" s="147"/>
      <c r="Q257" s="147"/>
      <c r="R257" s="147"/>
      <c r="S257" s="147"/>
      <c r="T257" s="147"/>
      <c r="U257" s="147"/>
      <c r="V257" s="147"/>
      <c r="W257" s="147"/>
      <c r="X257" s="147"/>
      <c r="Y257" s="147"/>
    </row>
    <row r="258" customFormat="false" ht="12.75" hidden="false" customHeight="false" outlineLevel="1" collapsed="false">
      <c r="A258" s="438"/>
      <c r="B258" s="143"/>
      <c r="C258" s="143"/>
      <c r="D258" s="143"/>
      <c r="E258" s="496"/>
      <c r="F258" s="496"/>
      <c r="G258" s="496"/>
      <c r="H258" s="147"/>
      <c r="I258" s="147"/>
      <c r="J258" s="147"/>
      <c r="K258" s="147"/>
      <c r="L258" s="147"/>
      <c r="M258" s="147"/>
      <c r="N258" s="147"/>
      <c r="O258" s="147"/>
      <c r="P258" s="147"/>
      <c r="Q258" s="147"/>
      <c r="R258" s="147"/>
      <c r="S258" s="147"/>
      <c r="T258" s="147"/>
      <c r="U258" s="147"/>
      <c r="V258" s="147"/>
      <c r="W258" s="147"/>
      <c r="X258" s="147"/>
      <c r="Y258" s="147"/>
    </row>
    <row r="259" customFormat="false" ht="12.75" hidden="false" customHeight="false" outlineLevel="1" collapsed="false">
      <c r="A259" s="206"/>
      <c r="B259" s="143"/>
      <c r="C259" s="143"/>
      <c r="D259" s="143"/>
      <c r="E259" s="496"/>
      <c r="F259" s="496"/>
      <c r="G259" s="496"/>
      <c r="H259" s="147"/>
      <c r="I259" s="147"/>
      <c r="J259" s="147"/>
      <c r="K259" s="147"/>
      <c r="L259" s="147"/>
      <c r="M259" s="147"/>
      <c r="N259" s="147"/>
      <c r="O259" s="147"/>
      <c r="P259" s="147"/>
      <c r="Q259" s="147"/>
      <c r="R259" s="147"/>
      <c r="S259" s="147"/>
      <c r="T259" s="147"/>
      <c r="U259" s="147"/>
      <c r="V259" s="147"/>
      <c r="W259" s="147"/>
      <c r="X259" s="147"/>
      <c r="Y259" s="147"/>
    </row>
    <row r="260" customFormat="false" ht="12.75" hidden="false" customHeight="false" outlineLevel="1" collapsed="false">
      <c r="A260" s="206"/>
      <c r="B260" s="143"/>
      <c r="C260" s="143"/>
      <c r="D260" s="143"/>
      <c r="E260" s="496"/>
      <c r="F260" s="496"/>
      <c r="G260" s="496"/>
      <c r="H260" s="147"/>
      <c r="I260" s="147"/>
      <c r="J260" s="147"/>
      <c r="K260" s="147"/>
      <c r="L260" s="147"/>
      <c r="M260" s="147"/>
      <c r="N260" s="147"/>
      <c r="O260" s="147"/>
      <c r="P260" s="147"/>
      <c r="Q260" s="147"/>
      <c r="R260" s="147"/>
      <c r="S260" s="147"/>
      <c r="T260" s="147"/>
      <c r="U260" s="147"/>
      <c r="V260" s="147"/>
      <c r="W260" s="147"/>
      <c r="X260" s="147"/>
      <c r="Y260" s="147"/>
    </row>
    <row r="261" customFormat="false" ht="12.75" hidden="false" customHeight="false" outlineLevel="1" collapsed="false">
      <c r="A261" s="206"/>
      <c r="B261" s="143"/>
      <c r="C261" s="143"/>
      <c r="D261" s="143"/>
      <c r="E261" s="496"/>
      <c r="F261" s="496"/>
      <c r="G261" s="496"/>
      <c r="H261" s="147"/>
      <c r="I261" s="147"/>
      <c r="J261" s="147"/>
      <c r="K261" s="147"/>
      <c r="L261" s="147"/>
      <c r="M261" s="147"/>
      <c r="N261" s="147"/>
      <c r="O261" s="147"/>
      <c r="P261" s="147"/>
      <c r="Q261" s="147"/>
      <c r="R261" s="147"/>
      <c r="S261" s="147"/>
      <c r="T261" s="147"/>
      <c r="U261" s="147"/>
      <c r="V261" s="147"/>
      <c r="W261" s="147"/>
      <c r="X261" s="147"/>
      <c r="Y261" s="147"/>
    </row>
    <row r="262" customFormat="false" ht="12.75" hidden="false" customHeight="false" outlineLevel="1" collapsed="false">
      <c r="A262" s="206"/>
      <c r="B262" s="143"/>
      <c r="C262" s="143"/>
      <c r="D262" s="143"/>
      <c r="E262" s="496"/>
      <c r="F262" s="496"/>
      <c r="G262" s="496"/>
      <c r="H262" s="147"/>
      <c r="I262" s="147"/>
      <c r="J262" s="147"/>
      <c r="K262" s="147"/>
      <c r="L262" s="147"/>
      <c r="M262" s="147"/>
      <c r="N262" s="147"/>
      <c r="O262" s="147"/>
      <c r="P262" s="147"/>
      <c r="Q262" s="147"/>
      <c r="R262" s="147"/>
      <c r="S262" s="147"/>
      <c r="T262" s="147"/>
      <c r="U262" s="147"/>
      <c r="V262" s="147"/>
      <c r="W262" s="147"/>
      <c r="X262" s="147"/>
      <c r="Y262" s="147"/>
    </row>
    <row r="263" customFormat="false" ht="12.75" hidden="false" customHeight="false" outlineLevel="1" collapsed="false">
      <c r="A263" s="206"/>
      <c r="B263" s="143"/>
      <c r="C263" s="143"/>
      <c r="D263" s="143"/>
      <c r="E263" s="496"/>
      <c r="F263" s="496"/>
      <c r="G263" s="496"/>
      <c r="H263" s="147"/>
      <c r="I263" s="147"/>
      <c r="J263" s="147"/>
      <c r="K263" s="147"/>
      <c r="L263" s="147"/>
      <c r="M263" s="147"/>
      <c r="N263" s="147"/>
      <c r="O263" s="147"/>
      <c r="P263" s="147"/>
      <c r="Q263" s="147"/>
      <c r="R263" s="147"/>
      <c r="S263" s="147"/>
      <c r="T263" s="147"/>
      <c r="U263" s="147"/>
      <c r="V263" s="147"/>
      <c r="W263" s="147"/>
      <c r="X263" s="147"/>
      <c r="Y263" s="147"/>
    </row>
    <row r="264" customFormat="false" ht="12.75" hidden="false" customHeight="false" outlineLevel="1" collapsed="false">
      <c r="A264" s="206"/>
      <c r="B264" s="143"/>
      <c r="C264" s="143"/>
      <c r="D264" s="143"/>
      <c r="E264" s="496"/>
      <c r="F264" s="496"/>
      <c r="G264" s="496"/>
      <c r="H264" s="147"/>
      <c r="I264" s="147"/>
      <c r="J264" s="147"/>
      <c r="K264" s="147"/>
      <c r="L264" s="147"/>
      <c r="M264" s="147"/>
      <c r="N264" s="147"/>
      <c r="O264" s="147"/>
      <c r="P264" s="147"/>
      <c r="Q264" s="147"/>
      <c r="R264" s="147"/>
      <c r="S264" s="147"/>
      <c r="T264" s="147"/>
      <c r="U264" s="147"/>
      <c r="V264" s="147"/>
      <c r="W264" s="147"/>
      <c r="X264" s="147"/>
      <c r="Y264" s="147"/>
    </row>
    <row r="265" customFormat="false" ht="12.75" hidden="false" customHeight="false" outlineLevel="1" collapsed="false">
      <c r="A265" s="525"/>
      <c r="B265" s="143"/>
      <c r="C265" s="143"/>
      <c r="D265" s="143"/>
      <c r="E265" s="496"/>
      <c r="F265" s="496"/>
      <c r="G265" s="496"/>
      <c r="H265" s="147"/>
      <c r="I265" s="147"/>
      <c r="J265" s="147"/>
      <c r="K265" s="147"/>
      <c r="L265" s="147"/>
      <c r="M265" s="147"/>
      <c r="N265" s="147"/>
      <c r="O265" s="147"/>
      <c r="P265" s="147"/>
      <c r="Q265" s="147"/>
      <c r="R265" s="147"/>
      <c r="S265" s="147"/>
      <c r="T265" s="147"/>
      <c r="U265" s="147"/>
      <c r="V265" s="147"/>
      <c r="W265" s="147"/>
      <c r="X265" s="147"/>
      <c r="Y265" s="147"/>
    </row>
    <row r="266" customFormat="false" ht="12.75" hidden="false" customHeight="false" outlineLevel="1" collapsed="false">
      <c r="A266" s="206"/>
      <c r="B266" s="143"/>
      <c r="C266" s="143"/>
      <c r="D266" s="143"/>
      <c r="E266" s="496"/>
      <c r="F266" s="496"/>
      <c r="G266" s="496"/>
      <c r="H266" s="147"/>
      <c r="I266" s="147"/>
      <c r="J266" s="147"/>
      <c r="K266" s="147"/>
      <c r="L266" s="147"/>
      <c r="M266" s="147"/>
      <c r="N266" s="147"/>
      <c r="O266" s="147"/>
      <c r="P266" s="147"/>
      <c r="Q266" s="147"/>
      <c r="R266" s="147"/>
      <c r="S266" s="147"/>
      <c r="T266" s="147"/>
      <c r="U266" s="147"/>
      <c r="V266" s="147"/>
      <c r="W266" s="147"/>
      <c r="X266" s="147"/>
      <c r="Y266" s="147"/>
    </row>
    <row r="267" customFormat="false" ht="12.75" hidden="false" customHeight="false" outlineLevel="1" collapsed="false">
      <c r="A267" s="206"/>
      <c r="B267" s="143"/>
      <c r="C267" s="143"/>
      <c r="D267" s="143"/>
      <c r="E267" s="496"/>
      <c r="F267" s="496"/>
      <c r="G267" s="496"/>
      <c r="H267" s="147"/>
      <c r="I267" s="147"/>
      <c r="J267" s="147"/>
      <c r="K267" s="147"/>
      <c r="L267" s="147"/>
      <c r="M267" s="147"/>
      <c r="N267" s="147"/>
      <c r="O267" s="147"/>
      <c r="P267" s="147"/>
      <c r="Q267" s="147"/>
      <c r="R267" s="147"/>
      <c r="S267" s="147"/>
      <c r="T267" s="147"/>
      <c r="U267" s="147"/>
      <c r="V267" s="147"/>
      <c r="W267" s="147"/>
      <c r="X267" s="147"/>
      <c r="Y267" s="147"/>
    </row>
    <row r="268" customFormat="false" ht="12.75" hidden="false" customHeight="false" outlineLevel="1" collapsed="false">
      <c r="A268" s="588"/>
      <c r="B268" s="143"/>
      <c r="C268" s="143"/>
      <c r="D268" s="143"/>
      <c r="E268" s="496"/>
      <c r="F268" s="496"/>
      <c r="G268" s="496"/>
      <c r="H268" s="147"/>
      <c r="I268" s="147"/>
      <c r="J268" s="147"/>
      <c r="K268" s="147"/>
      <c r="L268" s="147"/>
      <c r="M268" s="147"/>
      <c r="N268" s="147"/>
      <c r="O268" s="147"/>
      <c r="P268" s="147"/>
      <c r="Q268" s="147"/>
      <c r="R268" s="147"/>
      <c r="S268" s="147"/>
      <c r="T268" s="147"/>
      <c r="U268" s="147"/>
      <c r="V268" s="147"/>
      <c r="W268" s="147"/>
      <c r="X268" s="147"/>
      <c r="Y268" s="147"/>
    </row>
    <row r="269" customFormat="false" ht="12.75" hidden="false" customHeight="false" outlineLevel="1" collapsed="false">
      <c r="A269" s="588"/>
      <c r="B269" s="143"/>
      <c r="C269" s="143"/>
      <c r="D269" s="143"/>
      <c r="E269" s="496"/>
      <c r="F269" s="496"/>
      <c r="G269" s="496"/>
      <c r="H269" s="147"/>
      <c r="I269" s="147"/>
      <c r="J269" s="147"/>
      <c r="K269" s="147"/>
      <c r="L269" s="147"/>
      <c r="M269" s="147"/>
      <c r="N269" s="147"/>
      <c r="O269" s="147"/>
      <c r="P269" s="147"/>
      <c r="Q269" s="147"/>
      <c r="R269" s="147"/>
      <c r="S269" s="147"/>
      <c r="T269" s="147"/>
      <c r="U269" s="147"/>
      <c r="V269" s="147"/>
      <c r="W269" s="147"/>
      <c r="X269" s="147"/>
      <c r="Y269" s="147"/>
    </row>
    <row r="270" customFormat="false" ht="12.75" hidden="false" customHeight="false" outlineLevel="1" collapsed="false">
      <c r="A270" s="206"/>
      <c r="B270" s="143"/>
      <c r="C270" s="143"/>
      <c r="D270" s="143"/>
      <c r="E270" s="496"/>
      <c r="F270" s="496"/>
      <c r="G270" s="496"/>
      <c r="H270" s="147"/>
      <c r="I270" s="147"/>
      <c r="J270" s="147"/>
      <c r="K270" s="147"/>
      <c r="L270" s="147"/>
      <c r="M270" s="147"/>
      <c r="N270" s="147"/>
      <c r="O270" s="147"/>
      <c r="P270" s="147"/>
      <c r="Q270" s="147"/>
      <c r="R270" s="147"/>
      <c r="S270" s="147"/>
      <c r="T270" s="147"/>
      <c r="U270" s="147"/>
      <c r="V270" s="147"/>
      <c r="W270" s="147"/>
      <c r="X270" s="147"/>
      <c r="Y270" s="147"/>
    </row>
    <row r="271" customFormat="false" ht="12.75" hidden="false" customHeight="false" outlineLevel="1" collapsed="false">
      <c r="A271" s="206"/>
      <c r="B271" s="143"/>
      <c r="C271" s="143"/>
      <c r="D271" s="143"/>
      <c r="E271" s="496"/>
      <c r="F271" s="496"/>
      <c r="G271" s="496"/>
      <c r="H271" s="147"/>
      <c r="I271" s="147"/>
      <c r="J271" s="147"/>
      <c r="K271" s="147"/>
      <c r="L271" s="147"/>
      <c r="M271" s="147"/>
      <c r="N271" s="147"/>
      <c r="O271" s="147"/>
      <c r="P271" s="147"/>
      <c r="Q271" s="147"/>
      <c r="R271" s="147"/>
      <c r="S271" s="147"/>
      <c r="T271" s="147"/>
      <c r="U271" s="147"/>
      <c r="V271" s="147"/>
      <c r="W271" s="147"/>
      <c r="X271" s="147"/>
      <c r="Y271" s="147"/>
    </row>
    <row r="272" customFormat="false" ht="12.75" hidden="false" customHeight="false" outlineLevel="1" collapsed="false">
      <c r="A272" s="438"/>
      <c r="B272" s="143"/>
      <c r="C272" s="143"/>
      <c r="D272" s="143"/>
      <c r="E272" s="496"/>
      <c r="F272" s="496"/>
      <c r="G272" s="496"/>
      <c r="H272" s="147"/>
      <c r="I272" s="147"/>
      <c r="J272" s="147"/>
      <c r="K272" s="147"/>
      <c r="L272" s="147"/>
      <c r="M272" s="147"/>
      <c r="N272" s="147"/>
      <c r="O272" s="147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</row>
    <row r="273" customFormat="false" ht="12.75" hidden="false" customHeight="false" outlineLevel="1" collapsed="false">
      <c r="A273" s="525"/>
      <c r="B273" s="143"/>
      <c r="C273" s="143"/>
      <c r="D273" s="143"/>
      <c r="E273" s="496"/>
      <c r="F273" s="496"/>
      <c r="G273" s="496"/>
      <c r="H273" s="147"/>
      <c r="I273" s="147"/>
      <c r="J273" s="147"/>
      <c r="K273" s="147"/>
      <c r="L273" s="147"/>
      <c r="M273" s="147"/>
      <c r="N273" s="147"/>
      <c r="O273" s="147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</row>
    <row r="274" customFormat="false" ht="12.75" hidden="false" customHeight="false" outlineLevel="1" collapsed="false">
      <c r="A274" s="525"/>
      <c r="B274" s="143"/>
      <c r="C274" s="143"/>
      <c r="D274" s="143"/>
      <c r="E274" s="496"/>
      <c r="F274" s="496"/>
      <c r="G274" s="496"/>
      <c r="H274" s="147"/>
      <c r="I274" s="147"/>
      <c r="J274" s="147"/>
      <c r="K274" s="147"/>
      <c r="L274" s="147"/>
      <c r="M274" s="147"/>
      <c r="N274" s="147"/>
      <c r="O274" s="147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</row>
    <row r="275" customFormat="false" ht="12.75" hidden="false" customHeight="false" outlineLevel="1" collapsed="false">
      <c r="A275" s="525"/>
      <c r="B275" s="143"/>
      <c r="C275" s="143"/>
      <c r="D275" s="143"/>
      <c r="E275" s="496"/>
      <c r="F275" s="496"/>
      <c r="G275" s="496"/>
      <c r="H275" s="147"/>
      <c r="I275" s="147"/>
      <c r="J275" s="147"/>
      <c r="K275" s="147"/>
      <c r="L275" s="147"/>
      <c r="M275" s="147"/>
      <c r="N275" s="147"/>
      <c r="O275" s="147"/>
      <c r="P275" s="147"/>
      <c r="Q275" s="147"/>
      <c r="R275" s="147"/>
      <c r="S275" s="147"/>
      <c r="T275" s="147"/>
      <c r="U275" s="147"/>
      <c r="V275" s="147"/>
      <c r="W275" s="147"/>
      <c r="X275" s="147"/>
      <c r="Y275" s="147"/>
    </row>
    <row r="276" customFormat="false" ht="12.75" hidden="false" customHeight="false" outlineLevel="1" collapsed="false">
      <c r="A276" s="525"/>
      <c r="B276" s="143"/>
      <c r="C276" s="143"/>
      <c r="D276" s="143"/>
      <c r="E276" s="496"/>
      <c r="F276" s="496"/>
      <c r="G276" s="496"/>
      <c r="H276" s="147"/>
      <c r="I276" s="147"/>
      <c r="J276" s="147"/>
      <c r="K276" s="147"/>
      <c r="L276" s="147"/>
      <c r="M276" s="147"/>
      <c r="N276" s="147"/>
      <c r="O276" s="147"/>
      <c r="P276" s="147"/>
      <c r="Q276" s="147"/>
      <c r="R276" s="147"/>
      <c r="S276" s="147"/>
      <c r="T276" s="147"/>
      <c r="U276" s="147"/>
      <c r="V276" s="147"/>
      <c r="W276" s="147"/>
      <c r="X276" s="147"/>
      <c r="Y276" s="147"/>
    </row>
    <row r="277" customFormat="false" ht="12.75" hidden="false" customHeight="false" outlineLevel="1" collapsed="false">
      <c r="A277" s="525"/>
      <c r="B277" s="143"/>
      <c r="C277" s="143"/>
      <c r="D277" s="143"/>
      <c r="E277" s="496"/>
      <c r="F277" s="496"/>
      <c r="G277" s="496"/>
      <c r="H277" s="147"/>
      <c r="I277" s="147"/>
      <c r="J277" s="147"/>
      <c r="K277" s="147"/>
      <c r="L277" s="147"/>
      <c r="M277" s="147"/>
      <c r="N277" s="147"/>
      <c r="O277" s="147"/>
      <c r="P277" s="147"/>
      <c r="Q277" s="147"/>
      <c r="R277" s="147"/>
      <c r="S277" s="147"/>
      <c r="T277" s="147"/>
      <c r="U277" s="147"/>
      <c r="V277" s="147"/>
      <c r="W277" s="147"/>
      <c r="X277" s="147"/>
      <c r="Y277" s="147"/>
    </row>
    <row r="278" customFormat="false" ht="12.75" hidden="false" customHeight="false" outlineLevel="1" collapsed="false">
      <c r="A278" s="525"/>
      <c r="B278" s="143"/>
      <c r="C278" s="143"/>
      <c r="D278" s="143"/>
      <c r="E278" s="496"/>
      <c r="F278" s="496"/>
      <c r="G278" s="496"/>
      <c r="H278" s="147"/>
      <c r="I278" s="147"/>
      <c r="J278" s="147"/>
      <c r="K278" s="147"/>
      <c r="L278" s="147"/>
      <c r="M278" s="147"/>
      <c r="N278" s="147"/>
      <c r="O278" s="147"/>
      <c r="P278" s="147"/>
      <c r="Q278" s="147"/>
      <c r="R278" s="147"/>
      <c r="S278" s="147"/>
      <c r="T278" s="147"/>
      <c r="U278" s="147"/>
      <c r="V278" s="147"/>
      <c r="W278" s="147"/>
      <c r="X278" s="147"/>
      <c r="Y278" s="147"/>
    </row>
    <row r="279" customFormat="false" ht="12.75" hidden="false" customHeight="false" outlineLevel="1" collapsed="false">
      <c r="A279" s="525"/>
      <c r="B279" s="143"/>
      <c r="C279" s="143"/>
      <c r="D279" s="143"/>
      <c r="E279" s="496"/>
      <c r="F279" s="496"/>
      <c r="G279" s="496"/>
      <c r="H279" s="147"/>
      <c r="I279" s="147"/>
      <c r="J279" s="147"/>
      <c r="K279" s="147"/>
      <c r="L279" s="147"/>
      <c r="M279" s="147"/>
      <c r="N279" s="147"/>
      <c r="O279" s="147"/>
      <c r="P279" s="147"/>
      <c r="Q279" s="147"/>
      <c r="R279" s="147"/>
      <c r="S279" s="147"/>
      <c r="T279" s="147"/>
      <c r="U279" s="147"/>
      <c r="V279" s="147"/>
      <c r="W279" s="147"/>
      <c r="X279" s="147"/>
      <c r="Y279" s="147"/>
    </row>
    <row r="280" customFormat="false" ht="12.75" hidden="false" customHeight="false" outlineLevel="1" collapsed="false">
      <c r="A280" s="143"/>
      <c r="B280" s="143"/>
      <c r="C280" s="143"/>
      <c r="D280" s="143"/>
      <c r="E280" s="496"/>
      <c r="F280" s="496"/>
      <c r="G280" s="496"/>
      <c r="H280" s="496"/>
      <c r="I280" s="496"/>
      <c r="J280" s="496"/>
      <c r="K280" s="496"/>
      <c r="L280" s="496"/>
      <c r="M280" s="496"/>
      <c r="N280" s="496"/>
      <c r="O280" s="496"/>
      <c r="P280" s="496"/>
      <c r="Q280" s="496"/>
      <c r="R280" s="496"/>
      <c r="S280" s="496"/>
      <c r="T280" s="496"/>
      <c r="U280" s="496"/>
      <c r="V280" s="496"/>
      <c r="W280" s="496"/>
      <c r="X280" s="496"/>
      <c r="Y280" s="496"/>
    </row>
    <row r="281" customFormat="false" ht="12.75" hidden="false" customHeight="false" outlineLevel="1" collapsed="false">
      <c r="A281" s="143"/>
      <c r="B281" s="143"/>
      <c r="C281" s="143"/>
      <c r="D281" s="143"/>
      <c r="E281" s="496"/>
      <c r="F281" s="496"/>
      <c r="G281" s="496"/>
      <c r="H281" s="496"/>
      <c r="I281" s="496"/>
      <c r="J281" s="496"/>
      <c r="K281" s="496"/>
      <c r="L281" s="496"/>
      <c r="M281" s="496"/>
      <c r="N281" s="496"/>
      <c r="O281" s="496"/>
      <c r="P281" s="496"/>
      <c r="Q281" s="496"/>
      <c r="R281" s="496"/>
      <c r="S281" s="496"/>
      <c r="T281" s="496"/>
      <c r="U281" s="496"/>
      <c r="V281" s="496"/>
      <c r="W281" s="496"/>
      <c r="X281" s="496"/>
      <c r="Y281" s="496"/>
    </row>
    <row r="282" customFormat="false" ht="12.75" hidden="false" customHeight="false" outlineLevel="1" collapsed="false">
      <c r="A282" s="143"/>
      <c r="B282" s="143"/>
      <c r="C282" s="143"/>
      <c r="D282" s="143"/>
      <c r="E282" s="143"/>
      <c r="F282" s="143"/>
      <c r="G282" s="143"/>
      <c r="H282" s="496"/>
      <c r="I282" s="496"/>
      <c r="J282" s="496"/>
      <c r="K282" s="496"/>
      <c r="L282" s="496"/>
      <c r="M282" s="496"/>
      <c r="N282" s="496"/>
      <c r="O282" s="496"/>
      <c r="P282" s="496"/>
      <c r="Q282" s="496"/>
      <c r="R282" s="496"/>
      <c r="S282" s="496"/>
      <c r="T282" s="496"/>
      <c r="U282" s="496"/>
      <c r="V282" s="496"/>
      <c r="W282" s="496"/>
      <c r="X282" s="496"/>
      <c r="Y282" s="496"/>
    </row>
    <row r="283" customFormat="false" ht="12.75" hidden="false" customHeight="false" outlineLevel="1" collapsed="false">
      <c r="A283" s="164"/>
      <c r="B283" s="164"/>
      <c r="C283" s="164"/>
      <c r="D283" s="143"/>
      <c r="E283" s="143"/>
      <c r="F283" s="143"/>
      <c r="G283" s="143"/>
      <c r="H283" s="143"/>
      <c r="I283" s="143"/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</row>
    <row r="284" customFormat="false" ht="12.75" hidden="false" customHeight="false" outlineLevel="1" collapsed="false">
      <c r="A284" s="144"/>
      <c r="B284" s="144"/>
      <c r="C284" s="144"/>
      <c r="D284" s="143"/>
      <c r="E284" s="143"/>
      <c r="F284" s="143"/>
      <c r="G284" s="143"/>
      <c r="H284" s="143"/>
      <c r="I284" s="143"/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</row>
    <row r="285" customFormat="false" ht="12.75" hidden="false" customHeight="false" outlineLevel="1" collapsed="false">
      <c r="A285" s="144"/>
      <c r="B285" s="589"/>
      <c r="C285" s="589"/>
      <c r="D285" s="143"/>
      <c r="E285" s="143"/>
      <c r="F285" s="143"/>
      <c r="G285" s="143"/>
      <c r="H285" s="143"/>
      <c r="I285" s="143"/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</row>
    <row r="286" customFormat="false" ht="12.75" hidden="false" customHeight="false" outlineLevel="1" collapsed="false">
      <c r="A286" s="143"/>
      <c r="B286" s="143"/>
      <c r="C286" s="143"/>
      <c r="D286" s="143"/>
      <c r="E286" s="143"/>
      <c r="F286" s="143"/>
      <c r="G286" s="143"/>
      <c r="H286" s="143"/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</row>
    <row r="287" customFormat="false" ht="12.75" hidden="false" customHeight="false" outlineLevel="1" collapsed="false">
      <c r="A287" s="164"/>
      <c r="B287" s="141"/>
      <c r="C287" s="141"/>
      <c r="D287" s="141"/>
      <c r="E287" s="141"/>
      <c r="F287" s="141"/>
      <c r="G287" s="141"/>
      <c r="H287" s="141"/>
      <c r="I287" s="141"/>
      <c r="J287" s="141"/>
      <c r="K287" s="141"/>
      <c r="L287" s="141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</row>
    <row r="288" customFormat="false" ht="12.75" hidden="false" customHeight="false" outlineLevel="1" collapsed="false">
      <c r="A288" s="144"/>
      <c r="B288" s="144"/>
      <c r="C288" s="144"/>
      <c r="D288" s="144"/>
      <c r="E288" s="143"/>
      <c r="F288" s="143"/>
      <c r="G288" s="143"/>
      <c r="H288" s="143"/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</row>
    <row r="289" customFormat="false" ht="12.75" hidden="false" customHeight="false" outlineLevel="1" collapsed="false">
      <c r="A289" s="590"/>
      <c r="B289" s="144"/>
      <c r="C289" s="144"/>
      <c r="D289" s="144"/>
      <c r="E289" s="591"/>
      <c r="F289" s="591"/>
      <c r="G289" s="591"/>
      <c r="H289" s="591"/>
      <c r="I289" s="591"/>
      <c r="J289" s="591"/>
      <c r="K289" s="591"/>
      <c r="L289" s="591"/>
      <c r="M289" s="143"/>
      <c r="N289" s="591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</row>
    <row r="290" customFormat="false" ht="12.75" hidden="false" customHeight="false" outlineLevel="1" collapsed="false">
      <c r="A290" s="590"/>
      <c r="B290" s="144"/>
      <c r="C290" s="144"/>
      <c r="D290" s="144"/>
      <c r="E290" s="591"/>
      <c r="F290" s="591"/>
      <c r="G290" s="591"/>
      <c r="H290" s="591"/>
      <c r="I290" s="591"/>
      <c r="J290" s="591"/>
      <c r="K290" s="591"/>
      <c r="L290" s="591"/>
      <c r="M290" s="143"/>
      <c r="N290" s="591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</row>
    <row r="291" customFormat="false" ht="12.75" hidden="false" customHeight="false" outlineLevel="1" collapsed="false">
      <c r="A291" s="590"/>
      <c r="B291" s="590"/>
      <c r="C291" s="590"/>
      <c r="D291" s="590"/>
      <c r="E291" s="591"/>
      <c r="F291" s="591"/>
      <c r="G291" s="591"/>
      <c r="H291" s="591"/>
      <c r="I291" s="591"/>
      <c r="J291" s="591"/>
      <c r="K291" s="591"/>
      <c r="L291" s="591"/>
      <c r="M291" s="143"/>
      <c r="N291" s="591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</row>
    <row r="292" customFormat="false" ht="12.75" hidden="false" customHeight="false" outlineLevel="1" collapsed="false">
      <c r="A292" s="590"/>
      <c r="B292" s="590"/>
      <c r="C292" s="590"/>
      <c r="D292" s="590"/>
      <c r="E292" s="591"/>
      <c r="F292" s="591"/>
      <c r="G292" s="591"/>
      <c r="H292" s="591"/>
      <c r="I292" s="591"/>
      <c r="J292" s="591"/>
      <c r="K292" s="591"/>
      <c r="L292" s="591"/>
      <c r="M292" s="143"/>
      <c r="N292" s="591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</row>
    <row r="293" customFormat="false" ht="12.75" hidden="false" customHeight="false" outlineLevel="1" collapsed="false">
      <c r="A293" s="590"/>
      <c r="B293" s="164"/>
      <c r="C293" s="164"/>
      <c r="D293" s="164"/>
      <c r="E293" s="591"/>
      <c r="F293" s="591"/>
      <c r="G293" s="591"/>
      <c r="H293" s="591"/>
      <c r="I293" s="591"/>
      <c r="J293" s="591"/>
      <c r="K293" s="591"/>
      <c r="L293" s="591"/>
      <c r="M293" s="143"/>
      <c r="N293" s="591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</row>
    <row r="294" customFormat="false" ht="12.75" hidden="false" customHeight="false" outlineLevel="1" collapsed="false">
      <c r="A294" s="143"/>
      <c r="B294" s="143"/>
      <c r="C294" s="143"/>
      <c r="D294" s="143"/>
      <c r="E294" s="591"/>
      <c r="F294" s="591"/>
      <c r="G294" s="591"/>
      <c r="H294" s="591"/>
      <c r="I294" s="591"/>
      <c r="J294" s="591"/>
      <c r="K294" s="591"/>
      <c r="L294" s="591"/>
      <c r="M294" s="143"/>
      <c r="N294" s="591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</row>
    <row r="295" customFormat="false" ht="12.75" hidden="false" customHeight="false" outlineLevel="1" collapsed="false">
      <c r="A295" s="144"/>
      <c r="B295" s="144"/>
      <c r="C295" s="144"/>
      <c r="D295" s="144"/>
      <c r="E295" s="591"/>
      <c r="F295" s="591"/>
      <c r="G295" s="591"/>
      <c r="H295" s="591"/>
      <c r="I295" s="591"/>
      <c r="J295" s="591"/>
      <c r="K295" s="591"/>
      <c r="L295" s="591"/>
      <c r="M295" s="143"/>
      <c r="N295" s="591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</row>
    <row r="296" customFormat="false" ht="12.75" hidden="false" customHeight="false" outlineLevel="1" collapsed="false">
      <c r="A296" s="590"/>
      <c r="B296" s="144"/>
      <c r="C296" s="144"/>
      <c r="D296" s="144"/>
      <c r="E296" s="591"/>
      <c r="F296" s="591"/>
      <c r="G296" s="591"/>
      <c r="H296" s="591"/>
      <c r="I296" s="591"/>
      <c r="J296" s="591"/>
      <c r="K296" s="591"/>
      <c r="L296" s="591"/>
      <c r="M296" s="143"/>
      <c r="N296" s="591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</row>
    <row r="297" customFormat="false" ht="12.75" hidden="false" customHeight="false" outlineLevel="1" collapsed="false">
      <c r="A297" s="590"/>
      <c r="B297" s="144"/>
      <c r="C297" s="144"/>
      <c r="D297" s="144"/>
      <c r="E297" s="591"/>
      <c r="F297" s="591"/>
      <c r="G297" s="591"/>
      <c r="H297" s="591"/>
      <c r="I297" s="591"/>
      <c r="J297" s="591"/>
      <c r="K297" s="591"/>
      <c r="L297" s="591"/>
      <c r="M297" s="143"/>
      <c r="N297" s="591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</row>
    <row r="298" customFormat="false" ht="12.75" hidden="false" customHeight="false" outlineLevel="1" collapsed="false">
      <c r="A298" s="590"/>
      <c r="B298" s="144"/>
      <c r="C298" s="144"/>
      <c r="D298" s="144"/>
      <c r="E298" s="591"/>
      <c r="F298" s="591"/>
      <c r="G298" s="591"/>
      <c r="H298" s="591"/>
      <c r="I298" s="591"/>
      <c r="J298" s="591"/>
      <c r="K298" s="591"/>
      <c r="L298" s="591"/>
      <c r="M298" s="143"/>
      <c r="N298" s="591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</row>
    <row r="299" customFormat="false" ht="12.75" hidden="false" customHeight="false" outlineLevel="1" collapsed="false">
      <c r="A299" s="590"/>
      <c r="B299" s="144"/>
      <c r="C299" s="144"/>
      <c r="D299" s="144"/>
      <c r="E299" s="591"/>
      <c r="F299" s="591"/>
      <c r="G299" s="591"/>
      <c r="H299" s="591"/>
      <c r="I299" s="591"/>
      <c r="J299" s="591"/>
      <c r="K299" s="591"/>
      <c r="L299" s="591"/>
      <c r="M299" s="143"/>
      <c r="N299" s="591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</row>
    <row r="300" customFormat="false" ht="12.75" hidden="false" customHeight="false" outlineLevel="1" collapsed="false">
      <c r="A300" s="590"/>
      <c r="B300" s="144"/>
      <c r="C300" s="144"/>
      <c r="D300" s="144"/>
      <c r="E300" s="591"/>
      <c r="F300" s="591"/>
      <c r="G300" s="591"/>
      <c r="H300" s="591"/>
      <c r="I300" s="591"/>
      <c r="J300" s="591"/>
      <c r="K300" s="591"/>
      <c r="L300" s="591"/>
      <c r="M300" s="143"/>
      <c r="N300" s="591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</row>
    <row r="301" customFormat="false" ht="12.75" hidden="false" customHeight="false" outlineLevel="1" collapsed="false">
      <c r="A301" s="590"/>
      <c r="B301" s="144"/>
      <c r="C301" s="144"/>
      <c r="D301" s="144"/>
      <c r="E301" s="591"/>
      <c r="F301" s="591"/>
      <c r="G301" s="591"/>
      <c r="H301" s="591"/>
      <c r="I301" s="591"/>
      <c r="J301" s="591"/>
      <c r="K301" s="591"/>
      <c r="L301" s="591"/>
      <c r="M301" s="143"/>
      <c r="N301" s="591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</row>
    <row r="302" customFormat="false" ht="12.75" hidden="false" customHeight="false" outlineLevel="1" collapsed="false">
      <c r="A302" s="590"/>
      <c r="B302" s="144"/>
      <c r="C302" s="144"/>
      <c r="D302" s="144"/>
      <c r="E302" s="591"/>
      <c r="F302" s="591"/>
      <c r="G302" s="591"/>
      <c r="H302" s="591"/>
      <c r="I302" s="591"/>
      <c r="J302" s="591"/>
      <c r="K302" s="591"/>
      <c r="L302" s="591"/>
      <c r="M302" s="143"/>
      <c r="N302" s="591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</row>
    <row r="303" customFormat="false" ht="12.75" hidden="false" customHeight="false" outlineLevel="1" collapsed="false">
      <c r="A303" s="590"/>
      <c r="B303" s="144"/>
      <c r="C303" s="144"/>
      <c r="D303" s="144"/>
      <c r="E303" s="591"/>
      <c r="F303" s="591"/>
      <c r="G303" s="591"/>
      <c r="H303" s="591"/>
      <c r="I303" s="591"/>
      <c r="J303" s="591"/>
      <c r="K303" s="591"/>
      <c r="L303" s="591"/>
      <c r="M303" s="143"/>
      <c r="N303" s="591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</row>
    <row r="304" customFormat="false" ht="12.75" hidden="false" customHeight="false" outlineLevel="1" collapsed="false">
      <c r="A304" s="590"/>
      <c r="B304" s="144"/>
      <c r="C304" s="144"/>
      <c r="D304" s="144"/>
      <c r="E304" s="591"/>
      <c r="F304" s="591"/>
      <c r="G304" s="591"/>
      <c r="H304" s="591"/>
      <c r="I304" s="591"/>
      <c r="J304" s="591"/>
      <c r="K304" s="591"/>
      <c r="L304" s="591"/>
      <c r="M304" s="143"/>
      <c r="N304" s="591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</row>
    <row r="305" customFormat="false" ht="12.75" hidden="false" customHeight="false" outlineLevel="1" collapsed="false">
      <c r="A305" s="590"/>
      <c r="B305" s="590"/>
      <c r="C305" s="590"/>
      <c r="D305" s="590"/>
      <c r="E305" s="591"/>
      <c r="F305" s="591"/>
      <c r="G305" s="591"/>
      <c r="H305" s="591"/>
      <c r="I305" s="591"/>
      <c r="J305" s="591"/>
      <c r="K305" s="591"/>
      <c r="L305" s="591"/>
      <c r="M305" s="143"/>
      <c r="N305" s="591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</row>
    <row r="306" customFormat="false" ht="12.75" hidden="false" customHeight="false" outlineLevel="1" collapsed="false">
      <c r="A306" s="590"/>
      <c r="B306" s="590"/>
      <c r="C306" s="590"/>
      <c r="D306" s="590"/>
      <c r="E306" s="591"/>
      <c r="F306" s="591"/>
      <c r="G306" s="591"/>
      <c r="H306" s="591"/>
      <c r="I306" s="591"/>
      <c r="J306" s="591"/>
      <c r="K306" s="591"/>
      <c r="L306" s="591"/>
      <c r="M306" s="143"/>
      <c r="N306" s="591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</row>
    <row r="307" customFormat="false" ht="12.75" hidden="false" customHeight="false" outlineLevel="1" collapsed="false">
      <c r="A307" s="144"/>
      <c r="B307" s="144"/>
      <c r="C307" s="144"/>
      <c r="D307" s="144"/>
      <c r="E307" s="591"/>
      <c r="F307" s="591"/>
      <c r="G307" s="591"/>
      <c r="H307" s="591"/>
      <c r="I307" s="591"/>
      <c r="J307" s="591"/>
      <c r="K307" s="591"/>
      <c r="L307" s="591"/>
      <c r="M307" s="143"/>
      <c r="N307" s="591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</row>
    <row r="308" customFormat="false" ht="12.75" hidden="false" customHeight="false" outlineLevel="1" collapsed="false">
      <c r="A308" s="590"/>
      <c r="B308" s="590"/>
      <c r="C308" s="590"/>
      <c r="D308" s="590"/>
      <c r="E308" s="591"/>
      <c r="F308" s="591"/>
      <c r="G308" s="591"/>
      <c r="H308" s="591"/>
      <c r="I308" s="591"/>
      <c r="J308" s="591"/>
      <c r="K308" s="591"/>
      <c r="L308" s="591"/>
      <c r="M308" s="143"/>
      <c r="N308" s="591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</row>
    <row r="309" customFormat="false" ht="12.75" hidden="false" customHeight="false" outlineLevel="1" collapsed="false">
      <c r="A309" s="590"/>
      <c r="B309" s="590"/>
      <c r="C309" s="590"/>
      <c r="D309" s="590"/>
      <c r="E309" s="591"/>
      <c r="F309" s="591"/>
      <c r="G309" s="591"/>
      <c r="H309" s="591"/>
      <c r="I309" s="591"/>
      <c r="J309" s="591"/>
      <c r="K309" s="591"/>
      <c r="L309" s="591"/>
      <c r="M309" s="143"/>
      <c r="N309" s="591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</row>
    <row r="310" customFormat="false" ht="12.75" hidden="false" customHeight="false" outlineLevel="1" collapsed="false">
      <c r="A310" s="144"/>
      <c r="B310" s="144"/>
      <c r="C310" s="144"/>
      <c r="D310" s="144"/>
      <c r="E310" s="591"/>
      <c r="F310" s="591"/>
      <c r="G310" s="591"/>
      <c r="H310" s="591"/>
      <c r="I310" s="591"/>
      <c r="J310" s="591"/>
      <c r="K310" s="591"/>
      <c r="L310" s="591"/>
      <c r="M310" s="143"/>
      <c r="N310" s="591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</row>
    <row r="311" customFormat="false" ht="12.75" hidden="false" customHeight="false" outlineLevel="1" collapsed="false">
      <c r="A311" s="144"/>
      <c r="B311" s="144"/>
      <c r="C311" s="144"/>
      <c r="D311" s="144"/>
      <c r="E311" s="591"/>
      <c r="F311" s="591"/>
      <c r="G311" s="591"/>
      <c r="H311" s="591"/>
      <c r="I311" s="591"/>
      <c r="J311" s="591"/>
      <c r="K311" s="591"/>
      <c r="L311" s="591"/>
      <c r="M311" s="143"/>
      <c r="N311" s="591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</row>
    <row r="312" customFormat="false" ht="12.75" hidden="false" customHeight="false" outlineLevel="1" collapsed="false">
      <c r="A312" s="143"/>
      <c r="B312" s="144"/>
      <c r="C312" s="144"/>
      <c r="D312" s="144"/>
      <c r="E312" s="591"/>
      <c r="F312" s="591"/>
      <c r="G312" s="591"/>
      <c r="H312" s="591"/>
      <c r="I312" s="591"/>
      <c r="J312" s="591"/>
      <c r="K312" s="591"/>
      <c r="L312" s="591"/>
      <c r="M312" s="143"/>
      <c r="N312" s="591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</row>
    <row r="313" customFormat="false" ht="12.75" hidden="false" customHeight="false" outlineLevel="1" collapsed="false">
      <c r="A313" s="143"/>
      <c r="B313" s="592"/>
      <c r="C313" s="592"/>
      <c r="D313" s="592"/>
      <c r="E313" s="591"/>
      <c r="F313" s="591"/>
      <c r="G313" s="591"/>
      <c r="H313" s="591"/>
      <c r="I313" s="591"/>
      <c r="J313" s="591"/>
      <c r="K313" s="591"/>
      <c r="L313" s="591"/>
      <c r="M313" s="143"/>
      <c r="N313" s="591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</row>
    <row r="314" customFormat="false" ht="12.75" hidden="false" customHeight="false" outlineLevel="1" collapsed="false">
      <c r="A314" s="144"/>
      <c r="B314" s="592"/>
      <c r="C314" s="592"/>
      <c r="D314" s="592"/>
      <c r="E314" s="591"/>
      <c r="F314" s="591"/>
      <c r="G314" s="591"/>
      <c r="H314" s="591"/>
      <c r="I314" s="591"/>
      <c r="J314" s="591"/>
      <c r="K314" s="591"/>
      <c r="L314" s="591"/>
      <c r="M314" s="143"/>
      <c r="N314" s="591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</row>
    <row r="315" customFormat="false" ht="12.75" hidden="false" customHeight="false" outlineLevel="1" collapsed="false">
      <c r="A315" s="590"/>
      <c r="B315" s="592"/>
      <c r="C315" s="592"/>
      <c r="D315" s="592"/>
      <c r="E315" s="591"/>
      <c r="F315" s="591"/>
      <c r="G315" s="591"/>
      <c r="H315" s="591"/>
      <c r="I315" s="591"/>
      <c r="J315" s="591"/>
      <c r="K315" s="591"/>
      <c r="L315" s="591"/>
      <c r="M315" s="143"/>
      <c r="N315" s="591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</row>
    <row r="316" customFormat="false" ht="12.75" hidden="false" customHeight="false" outlineLevel="1" collapsed="false">
      <c r="A316" s="144"/>
      <c r="B316" s="144"/>
      <c r="C316" s="144"/>
      <c r="D316" s="144"/>
      <c r="E316" s="591"/>
      <c r="F316" s="591"/>
      <c r="G316" s="591"/>
      <c r="H316" s="591"/>
      <c r="I316" s="591"/>
      <c r="J316" s="591"/>
      <c r="K316" s="591"/>
      <c r="L316" s="591"/>
      <c r="M316" s="143"/>
      <c r="N316" s="591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</row>
    <row r="317" customFormat="false" ht="12.75" hidden="false" customHeight="false" outlineLevel="1" collapsed="false">
      <c r="A317" s="143"/>
      <c r="B317" s="143"/>
      <c r="C317" s="143"/>
      <c r="D317" s="143"/>
      <c r="E317" s="591"/>
      <c r="F317" s="591"/>
      <c r="G317" s="591"/>
      <c r="H317" s="591"/>
      <c r="I317" s="591"/>
      <c r="J317" s="591"/>
      <c r="K317" s="591"/>
      <c r="L317" s="591"/>
      <c r="M317" s="143"/>
      <c r="N317" s="591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</row>
    <row r="318" customFormat="false" ht="12.75" hidden="false" customHeight="false" outlineLevel="1" collapsed="false">
      <c r="A318" s="144"/>
      <c r="B318" s="144"/>
      <c r="C318" s="144"/>
      <c r="D318" s="144"/>
      <c r="E318" s="591"/>
      <c r="F318" s="591"/>
      <c r="G318" s="591"/>
      <c r="H318" s="591"/>
      <c r="I318" s="591"/>
      <c r="J318" s="591"/>
      <c r="K318" s="591"/>
      <c r="L318" s="591"/>
      <c r="M318" s="143"/>
      <c r="N318" s="591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</row>
    <row r="319" customFormat="false" ht="12.75" hidden="false" customHeight="false" outlineLevel="1" collapsed="false">
      <c r="A319" s="590"/>
      <c r="B319" s="590"/>
      <c r="C319" s="590"/>
      <c r="D319" s="590"/>
      <c r="E319" s="591"/>
      <c r="F319" s="591"/>
      <c r="G319" s="591"/>
      <c r="H319" s="591"/>
      <c r="I319" s="591"/>
      <c r="J319" s="591"/>
      <c r="K319" s="591"/>
      <c r="L319" s="591"/>
      <c r="M319" s="143"/>
      <c r="N319" s="591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</row>
    <row r="320" customFormat="false" ht="12.75" hidden="false" customHeight="false" outlineLevel="1" collapsed="false">
      <c r="A320" s="590"/>
      <c r="B320" s="590"/>
      <c r="C320" s="590"/>
      <c r="D320" s="590"/>
      <c r="E320" s="591"/>
      <c r="F320" s="591"/>
      <c r="G320" s="591"/>
      <c r="H320" s="591"/>
      <c r="I320" s="591"/>
      <c r="J320" s="591"/>
      <c r="K320" s="591"/>
      <c r="L320" s="591"/>
      <c r="M320" s="143"/>
      <c r="N320" s="591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</row>
    <row r="321" customFormat="false" ht="12.75" hidden="false" customHeight="false" outlineLevel="1" collapsed="false">
      <c r="A321" s="590"/>
      <c r="B321" s="590"/>
      <c r="C321" s="590"/>
      <c r="D321" s="590"/>
      <c r="E321" s="591"/>
      <c r="F321" s="591"/>
      <c r="G321" s="591"/>
      <c r="H321" s="591"/>
      <c r="I321" s="591"/>
      <c r="J321" s="591"/>
      <c r="K321" s="591"/>
      <c r="L321" s="591"/>
      <c r="M321" s="143"/>
      <c r="N321" s="591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</row>
    <row r="322" customFormat="false" ht="12.75" hidden="false" customHeight="false" outlineLevel="1" collapsed="false">
      <c r="A322" s="590"/>
      <c r="B322" s="590"/>
      <c r="C322" s="590"/>
      <c r="D322" s="590"/>
      <c r="E322" s="591"/>
      <c r="F322" s="591"/>
      <c r="G322" s="591"/>
      <c r="H322" s="591"/>
      <c r="I322" s="591"/>
      <c r="J322" s="591"/>
      <c r="K322" s="591"/>
      <c r="L322" s="591"/>
      <c r="M322" s="143"/>
      <c r="N322" s="591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</row>
    <row r="323" customFormat="false" ht="12.75" hidden="false" customHeight="false" outlineLevel="1" collapsed="false">
      <c r="A323" s="590"/>
      <c r="B323" s="590"/>
      <c r="C323" s="590"/>
      <c r="D323" s="590"/>
      <c r="E323" s="591"/>
      <c r="F323" s="591"/>
      <c r="G323" s="591"/>
      <c r="H323" s="591"/>
      <c r="I323" s="591"/>
      <c r="J323" s="591"/>
      <c r="K323" s="591"/>
      <c r="L323" s="591"/>
      <c r="M323" s="143"/>
      <c r="N323" s="591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</row>
    <row r="324" customFormat="false" ht="12.75" hidden="false" customHeight="false" outlineLevel="1" collapsed="false">
      <c r="A324" s="590"/>
      <c r="B324" s="143"/>
      <c r="C324" s="143"/>
      <c r="D324" s="143"/>
      <c r="E324" s="591"/>
      <c r="F324" s="591"/>
      <c r="G324" s="591"/>
      <c r="H324" s="591"/>
      <c r="I324" s="591"/>
      <c r="J324" s="591"/>
      <c r="K324" s="591"/>
      <c r="L324" s="591"/>
      <c r="M324" s="143"/>
      <c r="N324" s="591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</row>
    <row r="325" customFormat="false" ht="12.75" hidden="false" customHeight="false" outlineLevel="1" collapsed="false">
      <c r="A325" s="144"/>
      <c r="B325" s="144"/>
      <c r="C325" s="144"/>
      <c r="D325" s="144"/>
      <c r="E325" s="591"/>
      <c r="F325" s="591"/>
      <c r="G325" s="591"/>
      <c r="H325" s="591"/>
      <c r="I325" s="591"/>
      <c r="J325" s="591"/>
      <c r="K325" s="591"/>
      <c r="L325" s="591"/>
      <c r="M325" s="143"/>
      <c r="N325" s="591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</row>
    <row r="326" customFormat="false" ht="12.75" hidden="false" customHeight="false" outlineLevel="1" collapsed="false">
      <c r="A326" s="144"/>
      <c r="B326" s="144"/>
      <c r="C326" s="144"/>
      <c r="D326" s="144"/>
      <c r="E326" s="591"/>
      <c r="F326" s="591"/>
      <c r="G326" s="591"/>
      <c r="H326" s="591"/>
      <c r="I326" s="591"/>
      <c r="J326" s="591"/>
      <c r="K326" s="591"/>
      <c r="L326" s="591"/>
      <c r="M326" s="143"/>
      <c r="N326" s="591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</row>
    <row r="327" customFormat="false" ht="12.75" hidden="false" customHeight="false" outlineLevel="1" collapsed="false">
      <c r="A327" s="143"/>
      <c r="B327" s="143"/>
      <c r="C327" s="143"/>
      <c r="D327" s="143"/>
      <c r="E327" s="591"/>
      <c r="F327" s="591"/>
      <c r="G327" s="591"/>
      <c r="H327" s="591"/>
      <c r="I327" s="591"/>
      <c r="J327" s="591"/>
      <c r="K327" s="591"/>
      <c r="L327" s="591"/>
      <c r="M327" s="143"/>
      <c r="N327" s="591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</row>
    <row r="328" customFormat="false" ht="12.75" hidden="false" customHeight="false" outlineLevel="1" collapsed="false">
      <c r="A328" s="144"/>
      <c r="B328" s="593"/>
      <c r="C328" s="593"/>
      <c r="D328" s="143"/>
      <c r="E328" s="591"/>
      <c r="F328" s="591"/>
      <c r="G328" s="591"/>
      <c r="H328" s="591"/>
      <c r="I328" s="591"/>
      <c r="J328" s="591"/>
      <c r="K328" s="591"/>
      <c r="L328" s="591"/>
      <c r="M328" s="143"/>
      <c r="N328" s="591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</row>
    <row r="329" customFormat="false" ht="12.75" hidden="false" customHeight="false" outlineLevel="1" collapsed="false">
      <c r="A329" s="144"/>
      <c r="B329" s="589"/>
      <c r="C329" s="589"/>
      <c r="D329" s="589"/>
      <c r="E329" s="591"/>
      <c r="F329" s="591"/>
      <c r="G329" s="591"/>
      <c r="H329" s="591"/>
      <c r="I329" s="591"/>
      <c r="J329" s="591"/>
      <c r="K329" s="591"/>
      <c r="L329" s="591"/>
      <c r="M329" s="143"/>
      <c r="N329" s="591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</row>
    <row r="330" customFormat="false" ht="12.75" hidden="false" customHeight="false" outlineLevel="1" collapsed="false">
      <c r="A330" s="143"/>
      <c r="B330" s="143"/>
      <c r="C330" s="143"/>
      <c r="D330" s="143"/>
      <c r="E330" s="143"/>
      <c r="F330" s="143"/>
      <c r="G330" s="143"/>
      <c r="H330" s="143"/>
      <c r="I330" s="143"/>
      <c r="J330" s="143"/>
      <c r="K330" s="143"/>
      <c r="L330" s="143"/>
      <c r="M330" s="143"/>
      <c r="N330" s="143"/>
      <c r="O330" s="143"/>
      <c r="P330" s="143"/>
      <c r="Q330" s="143"/>
      <c r="R330" s="143"/>
      <c r="S330" s="143"/>
      <c r="T330" s="143"/>
      <c r="U330" s="143"/>
      <c r="V330" s="143"/>
      <c r="W330" s="143"/>
      <c r="X330" s="143"/>
      <c r="Y330" s="143"/>
    </row>
    <row r="331" customFormat="false" ht="12.75" hidden="false" customHeight="false" outlineLevel="1" collapsed="false">
      <c r="A331" s="144"/>
      <c r="B331" s="594"/>
      <c r="C331" s="594"/>
      <c r="D331" s="143"/>
      <c r="E331" s="143"/>
      <c r="F331" s="143"/>
      <c r="G331" s="147"/>
      <c r="H331" s="147"/>
      <c r="I331" s="147"/>
      <c r="J331" s="147"/>
      <c r="K331" s="147"/>
      <c r="L331" s="147"/>
      <c r="M331" s="143"/>
      <c r="N331" s="143"/>
      <c r="O331" s="143"/>
      <c r="P331" s="143"/>
      <c r="Q331" s="143"/>
      <c r="R331" s="143"/>
      <c r="S331" s="143"/>
      <c r="T331" s="143"/>
      <c r="U331" s="143"/>
      <c r="V331" s="143"/>
      <c r="W331" s="143"/>
      <c r="X331" s="143"/>
      <c r="Y331" s="143"/>
    </row>
    <row r="332" customFormat="false" ht="12.75" hidden="false" customHeight="false" outlineLevel="1" collapsed="false">
      <c r="A332" s="144"/>
      <c r="B332" s="143"/>
      <c r="C332" s="143"/>
      <c r="D332" s="143"/>
      <c r="E332" s="143"/>
      <c r="F332" s="143"/>
      <c r="G332" s="147"/>
      <c r="H332" s="147"/>
      <c r="I332" s="147"/>
      <c r="J332" s="147"/>
      <c r="K332" s="147"/>
      <c r="L332" s="147"/>
      <c r="M332" s="143"/>
      <c r="N332" s="143"/>
      <c r="O332" s="143"/>
      <c r="P332" s="143"/>
      <c r="Q332" s="143"/>
      <c r="R332" s="143"/>
      <c r="S332" s="143"/>
      <c r="T332" s="143"/>
      <c r="U332" s="143"/>
      <c r="V332" s="143"/>
      <c r="W332" s="143"/>
      <c r="X332" s="143"/>
      <c r="Y332" s="143"/>
    </row>
    <row r="333" customFormat="false" ht="12.75" hidden="false" customHeight="false" outlineLevel="1" collapsed="false">
      <c r="A333" s="144"/>
      <c r="B333" s="143"/>
      <c r="C333" s="143"/>
      <c r="D333" s="143"/>
      <c r="E333" s="143"/>
      <c r="F333" s="143"/>
      <c r="G333" s="147"/>
      <c r="H333" s="147"/>
      <c r="I333" s="147"/>
      <c r="J333" s="147"/>
      <c r="K333" s="147"/>
      <c r="L333" s="147"/>
      <c r="M333" s="143"/>
      <c r="N333" s="143"/>
      <c r="O333" s="143"/>
      <c r="P333" s="143"/>
      <c r="Q333" s="143"/>
      <c r="R333" s="143"/>
      <c r="S333" s="143"/>
      <c r="T333" s="143"/>
      <c r="U333" s="143"/>
      <c r="V333" s="143"/>
      <c r="W333" s="143"/>
      <c r="X333" s="143"/>
      <c r="Y333" s="143"/>
    </row>
    <row r="334" customFormat="false" ht="12.75" hidden="false" customHeight="false" outlineLevel="1" collapsed="false">
      <c r="A334" s="144"/>
      <c r="B334" s="143"/>
      <c r="C334" s="143"/>
      <c r="D334" s="143"/>
      <c r="E334" s="143"/>
      <c r="F334" s="143"/>
      <c r="G334" s="147"/>
      <c r="H334" s="147"/>
      <c r="I334" s="147"/>
      <c r="J334" s="147"/>
      <c r="K334" s="147"/>
      <c r="L334" s="147"/>
      <c r="M334" s="143"/>
      <c r="N334" s="143"/>
      <c r="O334" s="143"/>
      <c r="P334" s="143"/>
      <c r="Q334" s="143"/>
      <c r="R334" s="143"/>
      <c r="S334" s="143"/>
      <c r="T334" s="143"/>
      <c r="U334" s="143"/>
      <c r="V334" s="143"/>
      <c r="W334" s="143"/>
      <c r="X334" s="143"/>
      <c r="Y334" s="143"/>
    </row>
    <row r="335" customFormat="false" ht="12.75" hidden="false" customHeight="false" outlineLevel="1" collapsed="false">
      <c r="A335" s="143"/>
      <c r="B335" s="143"/>
      <c r="C335" s="143"/>
      <c r="D335" s="143"/>
      <c r="E335" s="143"/>
      <c r="F335" s="143"/>
      <c r="G335" s="143"/>
      <c r="H335" s="143"/>
      <c r="I335" s="143"/>
      <c r="J335" s="143"/>
      <c r="K335" s="143"/>
      <c r="L335" s="143"/>
      <c r="M335" s="143"/>
      <c r="N335" s="143"/>
      <c r="O335" s="143"/>
      <c r="P335" s="143"/>
      <c r="Q335" s="143"/>
      <c r="R335" s="143"/>
      <c r="S335" s="143"/>
      <c r="T335" s="143"/>
      <c r="U335" s="143"/>
      <c r="V335" s="143"/>
      <c r="W335" s="143"/>
      <c r="X335" s="143"/>
      <c r="Y335" s="143"/>
    </row>
    <row r="336" customFormat="false" ht="12.75" hidden="false" customHeight="false" outlineLevel="1" collapsed="false">
      <c r="A336" s="144"/>
      <c r="B336" s="143"/>
      <c r="C336" s="143"/>
      <c r="D336" s="143"/>
      <c r="E336" s="143"/>
      <c r="F336" s="143"/>
      <c r="G336" s="143"/>
      <c r="H336" s="143"/>
      <c r="I336" s="143"/>
      <c r="J336" s="143"/>
      <c r="K336" s="143"/>
      <c r="L336" s="143"/>
      <c r="M336" s="143"/>
      <c r="N336" s="143"/>
      <c r="O336" s="143"/>
      <c r="P336" s="143"/>
      <c r="Q336" s="143"/>
      <c r="R336" s="143"/>
      <c r="S336" s="143"/>
      <c r="T336" s="143"/>
      <c r="U336" s="143"/>
      <c r="V336" s="143"/>
      <c r="W336" s="143"/>
      <c r="X336" s="143"/>
      <c r="Y336" s="143"/>
    </row>
    <row r="337" customFormat="false" ht="12.75" hidden="false" customHeight="false" outlineLevel="1" collapsed="false">
      <c r="A337" s="144"/>
      <c r="B337" s="143"/>
      <c r="C337" s="143"/>
      <c r="D337" s="143"/>
      <c r="E337" s="143"/>
      <c r="F337" s="143"/>
      <c r="G337" s="143"/>
      <c r="H337" s="143"/>
      <c r="I337" s="143"/>
      <c r="J337" s="143"/>
      <c r="K337" s="143"/>
      <c r="L337" s="143"/>
      <c r="M337" s="143"/>
      <c r="N337" s="143"/>
      <c r="O337" s="143"/>
      <c r="P337" s="143"/>
      <c r="Q337" s="143"/>
      <c r="R337" s="143"/>
      <c r="S337" s="143"/>
      <c r="T337" s="143"/>
      <c r="U337" s="143"/>
      <c r="V337" s="143"/>
      <c r="W337" s="143"/>
      <c r="X337" s="143"/>
      <c r="Y337" s="143"/>
    </row>
    <row r="338" customFormat="false" ht="12.75" hidden="false" customHeight="false" outlineLevel="1" collapsed="false">
      <c r="A338" s="143"/>
      <c r="B338" s="143"/>
      <c r="C338" s="143"/>
      <c r="D338" s="143"/>
      <c r="E338" s="143"/>
      <c r="F338" s="143"/>
      <c r="G338" s="143"/>
      <c r="H338" s="143"/>
      <c r="I338" s="143"/>
      <c r="J338" s="143"/>
      <c r="K338" s="143"/>
      <c r="L338" s="143"/>
      <c r="M338" s="143"/>
      <c r="N338" s="143"/>
      <c r="O338" s="143"/>
      <c r="P338" s="143"/>
      <c r="Q338" s="143"/>
      <c r="R338" s="143"/>
      <c r="S338" s="143"/>
      <c r="T338" s="143"/>
      <c r="U338" s="143"/>
      <c r="V338" s="143"/>
      <c r="W338" s="143"/>
      <c r="X338" s="143"/>
      <c r="Y338" s="143"/>
    </row>
    <row r="339" customFormat="false" ht="12.75" hidden="false" customHeight="false" outlineLevel="1" collapsed="false">
      <c r="A339" s="143"/>
      <c r="B339" s="143"/>
      <c r="C339" s="143"/>
      <c r="D339" s="143"/>
      <c r="E339" s="143"/>
      <c r="F339" s="143"/>
      <c r="G339" s="143"/>
      <c r="H339" s="143"/>
      <c r="I339" s="143"/>
      <c r="J339" s="143"/>
      <c r="K339" s="143"/>
      <c r="L339" s="143"/>
      <c r="M339" s="143"/>
      <c r="N339" s="143"/>
      <c r="O339" s="143"/>
      <c r="P339" s="143"/>
      <c r="Q339" s="143"/>
      <c r="R339" s="143"/>
      <c r="S339" s="143"/>
      <c r="T339" s="143"/>
      <c r="U339" s="143"/>
      <c r="V339" s="143"/>
      <c r="W339" s="143"/>
      <c r="X339" s="143"/>
      <c r="Y339" s="143"/>
    </row>
    <row r="340" customFormat="false" ht="12.75" hidden="false" customHeight="false" outlineLevel="1" collapsed="false">
      <c r="A340" s="595"/>
      <c r="B340" s="596"/>
      <c r="C340" s="596"/>
      <c r="D340" s="596"/>
      <c r="E340" s="596"/>
      <c r="F340" s="596"/>
      <c r="G340" s="596"/>
      <c r="H340" s="596"/>
      <c r="I340" s="596"/>
      <c r="J340" s="596"/>
      <c r="K340" s="596"/>
      <c r="L340" s="596"/>
      <c r="M340" s="596"/>
      <c r="N340" s="596"/>
      <c r="O340" s="596"/>
      <c r="P340" s="596"/>
      <c r="Q340" s="596"/>
      <c r="R340" s="596"/>
      <c r="S340" s="596"/>
      <c r="T340" s="596"/>
      <c r="U340" s="596"/>
      <c r="V340" s="596"/>
      <c r="W340" s="596"/>
      <c r="X340" s="596"/>
      <c r="Y340" s="596"/>
      <c r="Z340" s="596"/>
      <c r="AA340" s="596"/>
      <c r="AB340" s="596"/>
      <c r="AC340" s="596"/>
      <c r="AD340" s="596"/>
      <c r="AE340" s="596"/>
      <c r="AF340" s="596"/>
      <c r="AG340" s="596"/>
      <c r="AH340" s="596"/>
      <c r="AI340" s="596"/>
      <c r="AJ340" s="596"/>
      <c r="AK340" s="596"/>
      <c r="AL340" s="596"/>
      <c r="AM340" s="596"/>
      <c r="AN340" s="596"/>
      <c r="AO340" s="596"/>
      <c r="AP340" s="596"/>
      <c r="AQ340" s="596"/>
      <c r="AR340" s="596"/>
      <c r="AS340" s="596"/>
      <c r="AT340" s="596"/>
      <c r="AU340" s="596"/>
      <c r="AV340" s="596"/>
      <c r="AW340" s="596"/>
      <c r="AX340" s="596"/>
      <c r="AY340" s="596"/>
      <c r="AZ340" s="596"/>
      <c r="BA340" s="596"/>
      <c r="BB340" s="596"/>
      <c r="BC340" s="596"/>
      <c r="BD340" s="596"/>
      <c r="BE340" s="596"/>
      <c r="BF340" s="596"/>
      <c r="BG340" s="596"/>
      <c r="BH340" s="596"/>
      <c r="BI340" s="596"/>
      <c r="BJ340" s="596"/>
      <c r="BK340" s="596"/>
      <c r="BL340" s="596"/>
      <c r="BM340" s="596"/>
      <c r="BN340" s="596"/>
      <c r="BO340" s="596"/>
      <c r="BP340" s="596"/>
      <c r="BQ340" s="596"/>
      <c r="BR340" s="596"/>
      <c r="BS340" s="596"/>
      <c r="BT340" s="596"/>
      <c r="BU340" s="596"/>
      <c r="BV340" s="596"/>
      <c r="BW340" s="596"/>
      <c r="BX340" s="596"/>
      <c r="BY340" s="596"/>
      <c r="BZ340" s="596"/>
      <c r="CA340" s="596"/>
      <c r="CB340" s="596"/>
      <c r="CC340" s="596"/>
      <c r="CD340" s="596"/>
      <c r="CE340" s="596"/>
      <c r="CF340" s="596"/>
      <c r="CG340" s="596"/>
      <c r="CH340" s="596"/>
      <c r="CI340" s="596"/>
      <c r="CJ340" s="596"/>
      <c r="CK340" s="596"/>
      <c r="CL340" s="596"/>
      <c r="CM340" s="596"/>
      <c r="CN340" s="596"/>
      <c r="CO340" s="596"/>
      <c r="CP340" s="596"/>
      <c r="CQ340" s="596"/>
      <c r="CR340" s="596"/>
      <c r="CS340" s="596"/>
      <c r="CT340" s="596"/>
      <c r="CU340" s="596"/>
      <c r="CV340" s="596"/>
      <c r="CW340" s="596"/>
      <c r="CX340" s="596"/>
      <c r="CY340" s="596"/>
      <c r="CZ340" s="596"/>
      <c r="DA340" s="596"/>
      <c r="DB340" s="596"/>
      <c r="DC340" s="596"/>
      <c r="DD340" s="596"/>
      <c r="DE340" s="596"/>
      <c r="DF340" s="596"/>
      <c r="DG340" s="596"/>
      <c r="DH340" s="596"/>
      <c r="DI340" s="596"/>
      <c r="DJ340" s="596"/>
      <c r="DK340" s="596"/>
      <c r="DL340" s="596"/>
      <c r="DM340" s="596"/>
      <c r="DN340" s="596"/>
      <c r="DO340" s="596"/>
      <c r="DP340" s="596"/>
      <c r="DQ340" s="596"/>
      <c r="DR340" s="596"/>
      <c r="DS340" s="596"/>
      <c r="DT340" s="596"/>
      <c r="DU340" s="596"/>
      <c r="DV340" s="596"/>
      <c r="DW340" s="596"/>
      <c r="DX340" s="596"/>
      <c r="DY340" s="596"/>
      <c r="DZ340" s="596"/>
      <c r="EA340" s="596"/>
      <c r="EB340" s="596"/>
      <c r="EC340" s="596"/>
      <c r="ED340" s="596"/>
      <c r="EE340" s="596"/>
      <c r="EF340" s="596"/>
      <c r="EG340" s="596"/>
      <c r="EH340" s="596"/>
      <c r="EI340" s="596"/>
      <c r="EJ340" s="596"/>
      <c r="EK340" s="596"/>
      <c r="EL340" s="596"/>
      <c r="EM340" s="596"/>
      <c r="EN340" s="596"/>
      <c r="EO340" s="596"/>
      <c r="EP340" s="596"/>
      <c r="EQ340" s="596"/>
      <c r="ER340" s="596"/>
      <c r="ES340" s="596"/>
      <c r="ET340" s="596"/>
      <c r="EU340" s="596"/>
      <c r="EV340" s="596"/>
      <c r="EW340" s="596"/>
      <c r="EX340" s="596"/>
      <c r="EY340" s="596"/>
      <c r="EZ340" s="596"/>
      <c r="FA340" s="596"/>
      <c r="FB340" s="596"/>
      <c r="FC340" s="596"/>
      <c r="FD340" s="596"/>
      <c r="FE340" s="596"/>
      <c r="FF340" s="596"/>
      <c r="FG340" s="596"/>
      <c r="FH340" s="596"/>
      <c r="FI340" s="596"/>
      <c r="FJ340" s="596"/>
      <c r="FK340" s="596"/>
      <c r="FL340" s="596"/>
      <c r="FM340" s="596"/>
      <c r="FN340" s="596"/>
      <c r="FO340" s="596"/>
      <c r="FP340" s="596"/>
      <c r="FQ340" s="596"/>
      <c r="FR340" s="596"/>
      <c r="FS340" s="596"/>
      <c r="FT340" s="596"/>
      <c r="FU340" s="596"/>
      <c r="FV340" s="596"/>
      <c r="FW340" s="596"/>
      <c r="FX340" s="596"/>
      <c r="FY340" s="596"/>
      <c r="FZ340" s="596"/>
      <c r="GA340" s="596"/>
      <c r="GB340" s="596"/>
      <c r="GC340" s="596"/>
      <c r="GD340" s="596"/>
      <c r="GE340" s="596"/>
      <c r="GF340" s="596"/>
      <c r="GG340" s="596"/>
      <c r="GH340" s="596"/>
      <c r="GI340" s="596"/>
      <c r="GJ340" s="596"/>
      <c r="GK340" s="596"/>
      <c r="GL340" s="596"/>
      <c r="GM340" s="596"/>
      <c r="GN340" s="596"/>
      <c r="GO340" s="596"/>
      <c r="GP340" s="596"/>
      <c r="GQ340" s="596"/>
      <c r="GR340" s="596"/>
      <c r="GS340" s="596"/>
      <c r="GT340" s="596"/>
      <c r="GU340" s="596"/>
      <c r="GV340" s="596"/>
      <c r="GW340" s="596"/>
      <c r="GX340" s="596"/>
      <c r="GY340" s="596"/>
      <c r="GZ340" s="596"/>
      <c r="HA340" s="596"/>
      <c r="HB340" s="596"/>
      <c r="HC340" s="596"/>
      <c r="HD340" s="596"/>
      <c r="HE340" s="596"/>
      <c r="HF340" s="596"/>
      <c r="HG340" s="596"/>
      <c r="HH340" s="596"/>
      <c r="HI340" s="596"/>
      <c r="HJ340" s="596"/>
      <c r="HK340" s="596"/>
      <c r="HL340" s="596"/>
      <c r="HM340" s="596"/>
      <c r="HN340" s="596"/>
      <c r="HO340" s="596"/>
      <c r="HP340" s="596"/>
      <c r="HQ340" s="596"/>
      <c r="HR340" s="596"/>
      <c r="HS340" s="596"/>
      <c r="HT340" s="596"/>
      <c r="HU340" s="596"/>
      <c r="HV340" s="596"/>
      <c r="HW340" s="596"/>
      <c r="HX340" s="596"/>
      <c r="HY340" s="596"/>
      <c r="HZ340" s="596"/>
      <c r="IA340" s="596"/>
      <c r="IB340" s="596"/>
      <c r="IC340" s="596"/>
      <c r="ID340" s="596"/>
      <c r="IE340" s="596"/>
      <c r="IF340" s="596"/>
      <c r="IG340" s="596"/>
      <c r="IH340" s="596"/>
      <c r="II340" s="596"/>
      <c r="IJ340" s="596"/>
      <c r="IK340" s="596"/>
      <c r="IL340" s="596"/>
      <c r="IM340" s="596"/>
      <c r="IN340" s="596"/>
      <c r="IO340" s="596"/>
      <c r="IP340" s="596"/>
      <c r="IQ340" s="596"/>
      <c r="IR340" s="596"/>
      <c r="IS340" s="596"/>
      <c r="IT340" s="596"/>
      <c r="IU340" s="596"/>
      <c r="IV340" s="596"/>
      <c r="IW340" s="596"/>
    </row>
    <row r="341" customFormat="false" ht="12.75" hidden="false" customHeight="false" outlineLevel="1" collapsed="false">
      <c r="A341" s="144"/>
      <c r="B341" s="143"/>
      <c r="C341" s="143"/>
      <c r="D341" s="143"/>
      <c r="E341" s="143"/>
      <c r="F341" s="143"/>
      <c r="G341" s="143"/>
      <c r="H341" s="143"/>
      <c r="I341" s="143"/>
      <c r="J341" s="143"/>
      <c r="K341" s="143"/>
      <c r="L341" s="143"/>
      <c r="M341" s="143"/>
      <c r="N341" s="143"/>
      <c r="O341" s="143"/>
      <c r="P341" s="143"/>
      <c r="Q341" s="143"/>
      <c r="R341" s="143"/>
      <c r="S341" s="143"/>
      <c r="T341" s="143"/>
      <c r="U341" s="143"/>
      <c r="V341" s="143"/>
      <c r="W341" s="143"/>
      <c r="X341" s="143"/>
      <c r="Y341" s="143"/>
    </row>
    <row r="342" customFormat="false" ht="12.75" hidden="false" customHeight="false" outlineLevel="1" collapsed="false">
      <c r="A342" s="144"/>
      <c r="B342" s="143"/>
      <c r="C342" s="143"/>
      <c r="D342" s="143"/>
      <c r="E342" s="143"/>
      <c r="F342" s="143"/>
      <c r="G342" s="169"/>
      <c r="H342" s="169"/>
      <c r="I342" s="169"/>
      <c r="J342" s="169"/>
      <c r="K342" s="169"/>
      <c r="L342" s="169"/>
      <c r="M342" s="143"/>
      <c r="N342" s="143"/>
      <c r="O342" s="143"/>
      <c r="P342" s="143"/>
      <c r="Q342" s="143"/>
      <c r="R342" s="143"/>
      <c r="S342" s="143"/>
      <c r="T342" s="143"/>
      <c r="U342" s="143"/>
      <c r="V342" s="143"/>
      <c r="W342" s="143"/>
      <c r="X342" s="143"/>
      <c r="Y342" s="143"/>
    </row>
    <row r="343" customFormat="false" ht="12.75" hidden="false" customHeight="false" outlineLevel="1" collapsed="false">
      <c r="A343" s="144"/>
      <c r="B343" s="143"/>
      <c r="C343" s="143"/>
      <c r="D343" s="143"/>
      <c r="E343" s="143"/>
      <c r="F343" s="143"/>
      <c r="G343" s="169"/>
      <c r="H343" s="169"/>
      <c r="I343" s="169"/>
      <c r="J343" s="169"/>
      <c r="K343" s="169"/>
      <c r="L343" s="169"/>
      <c r="M343" s="143"/>
      <c r="N343" s="143"/>
      <c r="O343" s="143"/>
      <c r="P343" s="143"/>
      <c r="Q343" s="143"/>
      <c r="R343" s="143"/>
      <c r="S343" s="143"/>
      <c r="T343" s="143"/>
      <c r="U343" s="143"/>
      <c r="V343" s="143"/>
      <c r="W343" s="143"/>
      <c r="X343" s="143"/>
      <c r="Y343" s="143"/>
    </row>
    <row r="344" customFormat="false" ht="12.75" hidden="false" customHeight="false" outlineLevel="1" collapsed="false">
      <c r="A344" s="143"/>
      <c r="B344" s="598"/>
      <c r="C344" s="598"/>
      <c r="D344" s="598"/>
      <c r="E344" s="143"/>
      <c r="F344" s="143"/>
      <c r="G344" s="599"/>
      <c r="H344" s="599"/>
      <c r="I344" s="599"/>
      <c r="J344" s="599"/>
      <c r="K344" s="599"/>
      <c r="L344" s="599"/>
      <c r="M344" s="143"/>
      <c r="N344" s="143"/>
      <c r="O344" s="143"/>
      <c r="P344" s="143"/>
      <c r="Q344" s="143"/>
      <c r="R344" s="143"/>
      <c r="S344" s="143"/>
      <c r="T344" s="143"/>
      <c r="U344" s="143"/>
      <c r="V344" s="143"/>
      <c r="W344" s="143"/>
      <c r="X344" s="143"/>
      <c r="Y344" s="143"/>
    </row>
    <row r="345" customFormat="false" ht="12.75" hidden="false" customHeight="false" outlineLevel="1" collapsed="false">
      <c r="A345" s="144"/>
      <c r="B345" s="600"/>
      <c r="C345" s="600"/>
      <c r="D345" s="600"/>
      <c r="E345" s="143"/>
      <c r="F345" s="143"/>
      <c r="G345" s="143"/>
      <c r="H345" s="143"/>
      <c r="I345" s="143"/>
      <c r="J345" s="143"/>
      <c r="K345" s="143"/>
      <c r="L345" s="143"/>
      <c r="M345" s="143"/>
      <c r="N345" s="143"/>
      <c r="O345" s="143"/>
      <c r="P345" s="143"/>
      <c r="Q345" s="143"/>
      <c r="R345" s="143"/>
      <c r="S345" s="143"/>
      <c r="T345" s="143"/>
      <c r="U345" s="143"/>
      <c r="V345" s="143"/>
      <c r="W345" s="143"/>
      <c r="X345" s="143"/>
      <c r="Y345" s="143"/>
    </row>
    <row r="346" customFormat="false" ht="12.75" hidden="false" customHeight="false" outlineLevel="1" collapsed="false">
      <c r="A346" s="595"/>
      <c r="B346" s="143"/>
      <c r="C346" s="143"/>
      <c r="D346" s="143"/>
      <c r="E346" s="143"/>
      <c r="F346" s="143"/>
      <c r="G346" s="143"/>
      <c r="H346" s="143"/>
      <c r="I346" s="143"/>
      <c r="J346" s="143"/>
      <c r="K346" s="143"/>
      <c r="L346" s="143"/>
      <c r="M346" s="143"/>
      <c r="N346" s="143"/>
      <c r="O346" s="143"/>
      <c r="P346" s="143"/>
      <c r="Q346" s="143"/>
      <c r="R346" s="143"/>
      <c r="S346" s="143"/>
      <c r="T346" s="143"/>
      <c r="U346" s="143"/>
      <c r="V346" s="143"/>
      <c r="W346" s="143"/>
      <c r="X346" s="143"/>
      <c r="Y346" s="143"/>
    </row>
    <row r="347" customFormat="false" ht="12.75" hidden="false" customHeight="false" outlineLevel="1" collapsed="false">
      <c r="A347" s="601"/>
      <c r="B347" s="143"/>
      <c r="C347" s="143"/>
      <c r="D347" s="143"/>
      <c r="E347" s="143"/>
      <c r="F347" s="143"/>
      <c r="G347" s="147"/>
      <c r="H347" s="147"/>
      <c r="I347" s="147"/>
      <c r="J347" s="147"/>
      <c r="K347" s="147"/>
      <c r="L347" s="147"/>
      <c r="M347" s="143"/>
      <c r="N347" s="143"/>
      <c r="O347" s="143"/>
      <c r="P347" s="143"/>
      <c r="Q347" s="143"/>
      <c r="R347" s="143"/>
      <c r="S347" s="143"/>
      <c r="T347" s="143"/>
      <c r="U347" s="143"/>
      <c r="V347" s="143"/>
      <c r="W347" s="143"/>
      <c r="X347" s="143"/>
      <c r="Y347" s="143"/>
    </row>
    <row r="348" customFormat="false" ht="12.75" hidden="false" customHeight="false" outlineLevel="1" collapsed="false">
      <c r="A348" s="601"/>
      <c r="B348" s="143"/>
      <c r="C348" s="143"/>
      <c r="D348" s="143"/>
      <c r="E348" s="143"/>
      <c r="F348" s="143"/>
      <c r="G348" s="147"/>
      <c r="H348" s="147"/>
      <c r="I348" s="147"/>
      <c r="J348" s="147"/>
      <c r="K348" s="147"/>
      <c r="L348" s="147"/>
      <c r="M348" s="143"/>
      <c r="N348" s="143"/>
      <c r="O348" s="143"/>
      <c r="P348" s="143"/>
      <c r="Q348" s="143"/>
      <c r="R348" s="143"/>
      <c r="S348" s="143"/>
      <c r="T348" s="143"/>
      <c r="U348" s="143"/>
      <c r="V348" s="143"/>
      <c r="W348" s="143"/>
      <c r="X348" s="143"/>
      <c r="Y348" s="143"/>
    </row>
    <row r="349" customFormat="false" ht="12.75" hidden="false" customHeight="false" outlineLevel="1" collapsed="false">
      <c r="A349" s="601"/>
      <c r="B349" s="143"/>
      <c r="C349" s="143"/>
      <c r="D349" s="143"/>
      <c r="E349" s="143"/>
      <c r="F349" s="143"/>
      <c r="G349" s="147"/>
      <c r="H349" s="147"/>
      <c r="I349" s="147"/>
      <c r="J349" s="147"/>
      <c r="K349" s="147"/>
      <c r="L349" s="147"/>
      <c r="M349" s="143"/>
      <c r="N349" s="143"/>
      <c r="O349" s="143"/>
      <c r="P349" s="143"/>
      <c r="Q349" s="143"/>
      <c r="R349" s="143"/>
      <c r="S349" s="143"/>
      <c r="T349" s="143"/>
      <c r="U349" s="143"/>
      <c r="V349" s="143"/>
      <c r="W349" s="143"/>
      <c r="X349" s="143"/>
      <c r="Y349" s="143"/>
    </row>
    <row r="350" customFormat="false" ht="12.75" hidden="false" customHeight="false" outlineLevel="1" collapsed="false">
      <c r="A350" s="601"/>
      <c r="B350" s="143"/>
      <c r="C350" s="143"/>
      <c r="D350" s="143"/>
      <c r="E350" s="143"/>
      <c r="F350" s="143"/>
      <c r="G350" s="147"/>
      <c r="H350" s="147"/>
      <c r="I350" s="147"/>
      <c r="J350" s="147"/>
      <c r="K350" s="147"/>
      <c r="L350" s="147"/>
      <c r="M350" s="143"/>
      <c r="N350" s="143"/>
      <c r="O350" s="143"/>
      <c r="P350" s="143"/>
      <c r="Q350" s="143"/>
      <c r="R350" s="143"/>
      <c r="S350" s="143"/>
      <c r="T350" s="143"/>
      <c r="U350" s="143"/>
      <c r="V350" s="143"/>
      <c r="W350" s="143"/>
      <c r="X350" s="143"/>
      <c r="Y350" s="143"/>
    </row>
    <row r="351" customFormat="false" ht="12.75" hidden="false" customHeight="false" outlineLevel="1" collapsed="false">
      <c r="A351" s="601"/>
      <c r="B351" s="143"/>
      <c r="C351" s="143"/>
      <c r="D351" s="143"/>
      <c r="E351" s="143"/>
      <c r="F351" s="143"/>
      <c r="G351" s="169"/>
      <c r="H351" s="169"/>
      <c r="I351" s="169"/>
      <c r="J351" s="169"/>
      <c r="K351" s="169"/>
      <c r="L351" s="169"/>
      <c r="M351" s="143"/>
      <c r="N351" s="143"/>
      <c r="O351" s="143"/>
      <c r="P351" s="143"/>
      <c r="Q351" s="143"/>
      <c r="R351" s="143"/>
      <c r="S351" s="143"/>
      <c r="T351" s="143"/>
      <c r="U351" s="143"/>
      <c r="V351" s="143"/>
      <c r="W351" s="143"/>
      <c r="X351" s="143"/>
      <c r="Y351" s="143"/>
    </row>
    <row r="352" customFormat="false" ht="12.75" hidden="false" customHeight="false" outlineLevel="1" collapsed="false">
      <c r="A352" s="144"/>
      <c r="B352" s="143"/>
      <c r="C352" s="143"/>
      <c r="D352" s="143"/>
      <c r="E352" s="143"/>
      <c r="F352" s="143"/>
      <c r="G352" s="602"/>
      <c r="H352" s="602"/>
      <c r="I352" s="602"/>
      <c r="J352" s="602"/>
      <c r="K352" s="602"/>
      <c r="L352" s="602"/>
      <c r="M352" s="143"/>
      <c r="N352" s="143"/>
      <c r="O352" s="143"/>
      <c r="P352" s="143"/>
      <c r="Q352" s="143"/>
      <c r="R352" s="143"/>
      <c r="S352" s="143"/>
      <c r="T352" s="143"/>
      <c r="U352" s="143"/>
      <c r="V352" s="143"/>
      <c r="W352" s="143"/>
      <c r="X352" s="143"/>
      <c r="Y352" s="143"/>
    </row>
    <row r="353" customFormat="false" ht="12.75" hidden="false" customHeight="false" outlineLevel="1" collapsed="false">
      <c r="A353" s="601"/>
      <c r="B353" s="603"/>
      <c r="C353" s="603"/>
      <c r="D353" s="603"/>
      <c r="E353" s="143"/>
      <c r="F353" s="143"/>
      <c r="G353" s="604"/>
      <c r="H353" s="604"/>
      <c r="I353" s="604"/>
      <c r="J353" s="604"/>
      <c r="K353" s="604"/>
      <c r="L353" s="604"/>
      <c r="M353" s="143"/>
      <c r="N353" s="143"/>
      <c r="O353" s="143"/>
      <c r="P353" s="143"/>
      <c r="Q353" s="143"/>
      <c r="R353" s="143"/>
      <c r="S353" s="143"/>
      <c r="T353" s="143"/>
      <c r="U353" s="143"/>
      <c r="V353" s="143"/>
      <c r="W353" s="143"/>
      <c r="X353" s="143"/>
      <c r="Y353" s="143"/>
    </row>
    <row r="354" customFormat="false" ht="12.75" hidden="false" customHeight="false" outlineLevel="1" collapsed="false">
      <c r="A354" s="601"/>
      <c r="B354" s="143"/>
      <c r="C354" s="143"/>
      <c r="D354" s="143"/>
      <c r="E354" s="143"/>
      <c r="F354" s="143"/>
      <c r="G354" s="604"/>
      <c r="H354" s="604"/>
      <c r="I354" s="604"/>
      <c r="J354" s="604"/>
      <c r="K354" s="604"/>
      <c r="L354" s="604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</row>
    <row r="355" customFormat="false" ht="12.75" hidden="false" customHeight="false" outlineLevel="1" collapsed="false">
      <c r="A355" s="601"/>
      <c r="B355" s="143"/>
      <c r="C355" s="143"/>
      <c r="D355" s="143"/>
      <c r="E355" s="143"/>
      <c r="F355" s="143"/>
      <c r="G355" s="604"/>
      <c r="H355" s="604"/>
      <c r="I355" s="604"/>
      <c r="J355" s="604"/>
      <c r="K355" s="604"/>
      <c r="L355" s="604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</row>
    <row r="356" customFormat="false" ht="12.75" hidden="false" customHeight="false" outlineLevel="1" collapsed="false">
      <c r="A356" s="601"/>
      <c r="B356" s="143"/>
      <c r="C356" s="143"/>
      <c r="D356" s="143"/>
      <c r="E356" s="143"/>
      <c r="F356" s="143"/>
      <c r="G356" s="604"/>
      <c r="H356" s="604"/>
      <c r="I356" s="604"/>
      <c r="J356" s="604"/>
      <c r="K356" s="604"/>
      <c r="L356" s="604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</row>
    <row r="357" customFormat="false" ht="12.75" hidden="false" customHeight="false" outlineLevel="1" collapsed="false">
      <c r="A357" s="601"/>
      <c r="B357" s="143"/>
      <c r="C357" s="143"/>
      <c r="D357" s="143"/>
      <c r="E357" s="143"/>
      <c r="F357" s="143"/>
      <c r="G357" s="602"/>
      <c r="H357" s="602"/>
      <c r="I357" s="602"/>
      <c r="J357" s="602"/>
      <c r="K357" s="602"/>
      <c r="L357" s="602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</row>
    <row r="358" customFormat="false" ht="12.75" hidden="false" customHeight="false" outlineLevel="1" collapsed="false">
      <c r="A358" s="144"/>
      <c r="B358" s="143"/>
      <c r="C358" s="143"/>
      <c r="D358" s="143"/>
      <c r="E358" s="143"/>
      <c r="F358" s="143"/>
      <c r="G358" s="143"/>
      <c r="H358" s="143"/>
      <c r="I358" s="143"/>
      <c r="J358" s="143"/>
      <c r="K358" s="143"/>
      <c r="L358" s="143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</row>
    <row r="359" customFormat="false" ht="12.75" hidden="false" customHeight="false" outlineLevel="1" collapsed="false">
      <c r="A359" s="143"/>
      <c r="B359" s="143"/>
      <c r="C359" s="143"/>
      <c r="D359" s="143"/>
      <c r="E359" s="143"/>
      <c r="F359" s="143"/>
      <c r="G359" s="147"/>
      <c r="H359" s="147"/>
      <c r="I359" s="147"/>
      <c r="J359" s="147"/>
      <c r="K359" s="147"/>
      <c r="L359" s="147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</row>
    <row r="360" customFormat="false" ht="12.75" hidden="false" customHeight="false" outlineLevel="1" collapsed="false">
      <c r="A360" s="143"/>
      <c r="B360" s="143"/>
      <c r="C360" s="143"/>
      <c r="D360" s="143"/>
      <c r="E360" s="143"/>
      <c r="F360" s="143"/>
      <c r="G360" s="147"/>
      <c r="H360" s="147"/>
      <c r="I360" s="147"/>
      <c r="J360" s="147"/>
      <c r="K360" s="147"/>
      <c r="L360" s="147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</row>
    <row r="361" customFormat="false" ht="12.75" hidden="false" customHeight="false" outlineLevel="1" collapsed="false">
      <c r="A361" s="143"/>
      <c r="B361" s="143"/>
      <c r="C361" s="143"/>
      <c r="D361" s="143"/>
      <c r="E361" s="143"/>
      <c r="F361" s="143"/>
      <c r="G361" s="147"/>
      <c r="H361" s="147"/>
      <c r="I361" s="147"/>
      <c r="J361" s="147"/>
      <c r="K361" s="147"/>
      <c r="L361" s="147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</row>
    <row r="362" customFormat="false" ht="12.75" hidden="false" customHeight="false" outlineLevel="1" collapsed="false">
      <c r="A362" s="143"/>
      <c r="B362" s="143"/>
      <c r="C362" s="143"/>
      <c r="D362" s="143"/>
      <c r="E362" s="289"/>
      <c r="F362" s="289"/>
      <c r="G362" s="147"/>
      <c r="H362" s="147"/>
      <c r="I362" s="147"/>
      <c r="J362" s="147"/>
      <c r="K362" s="147"/>
      <c r="L362" s="147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</row>
    <row r="363" customFormat="false" ht="12.75" hidden="false" customHeight="false" outlineLevel="1" collapsed="false">
      <c r="A363" s="143"/>
      <c r="B363" s="143"/>
      <c r="C363" s="143"/>
      <c r="D363" s="143"/>
      <c r="E363" s="143"/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</row>
    <row r="364" customFormat="false" ht="12.75" hidden="false" customHeight="false" outlineLevel="1" collapsed="false">
      <c r="A364" s="144"/>
      <c r="B364" s="143"/>
      <c r="C364" s="143"/>
      <c r="D364" s="143"/>
      <c r="E364" s="143"/>
      <c r="F364" s="143"/>
      <c r="G364" s="143"/>
      <c r="H364" s="143"/>
      <c r="I364" s="143"/>
      <c r="J364" s="143"/>
      <c r="K364" s="143"/>
      <c r="L364" s="143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</row>
    <row r="365" customFormat="false" ht="12.75" hidden="false" customHeight="false" outlineLevel="1" collapsed="false">
      <c r="A365" s="143"/>
      <c r="B365" s="143"/>
      <c r="C365" s="143"/>
      <c r="D365" s="143"/>
      <c r="E365" s="143"/>
      <c r="F365" s="143"/>
      <c r="G365" s="169"/>
      <c r="H365" s="169"/>
      <c r="I365" s="169"/>
      <c r="J365" s="169"/>
      <c r="K365" s="169"/>
      <c r="L365" s="169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</row>
    <row r="366" customFormat="false" ht="12.75" hidden="false" customHeight="false" outlineLevel="1" collapsed="false">
      <c r="A366" s="601"/>
      <c r="B366" s="143"/>
      <c r="C366" s="143"/>
      <c r="D366" s="143"/>
      <c r="E366" s="143"/>
      <c r="F366" s="143"/>
      <c r="G366" s="169"/>
      <c r="H366" s="169"/>
      <c r="I366" s="169"/>
      <c r="J366" s="169"/>
      <c r="K366" s="169"/>
      <c r="L366" s="169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</row>
    <row r="367" customFormat="false" ht="12.75" hidden="false" customHeight="false" outlineLevel="1" collapsed="false">
      <c r="A367" s="601"/>
      <c r="B367" s="143"/>
      <c r="C367" s="143"/>
      <c r="D367" s="143"/>
      <c r="E367" s="143"/>
      <c r="F367" s="143"/>
      <c r="G367" s="169"/>
      <c r="H367" s="169"/>
      <c r="I367" s="169"/>
      <c r="J367" s="169"/>
      <c r="K367" s="169"/>
      <c r="L367" s="169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</row>
    <row r="368" customFormat="false" ht="12.75" hidden="false" customHeight="false" outlineLevel="1" collapsed="false">
      <c r="A368" s="601"/>
      <c r="B368" s="143"/>
      <c r="C368" s="143"/>
      <c r="D368" s="143"/>
      <c r="E368" s="289"/>
      <c r="F368" s="289"/>
      <c r="G368" s="169"/>
      <c r="H368" s="169"/>
      <c r="I368" s="169"/>
      <c r="J368" s="169"/>
      <c r="K368" s="169"/>
      <c r="L368" s="169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</row>
    <row r="369" customFormat="false" ht="12.75" hidden="false" customHeight="false" outlineLevel="1" collapsed="false">
      <c r="A369" s="143"/>
      <c r="B369" s="143"/>
      <c r="C369" s="143"/>
      <c r="D369" s="143"/>
      <c r="E369" s="143"/>
      <c r="F369" s="143"/>
      <c r="G369" s="169"/>
      <c r="H369" s="169"/>
      <c r="I369" s="169"/>
      <c r="J369" s="169"/>
      <c r="K369" s="169"/>
      <c r="L369" s="169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</row>
    <row r="370" customFormat="false" ht="12.75" hidden="false" customHeight="false" outlineLevel="1" collapsed="false">
      <c r="A370" s="143"/>
      <c r="B370" s="143"/>
      <c r="C370" s="143"/>
      <c r="D370" s="143"/>
      <c r="E370" s="143"/>
      <c r="F370" s="143"/>
      <c r="G370" s="169"/>
      <c r="H370" s="169"/>
      <c r="I370" s="169"/>
      <c r="J370" s="169"/>
      <c r="K370" s="169"/>
      <c r="L370" s="169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</row>
    <row r="371" customFormat="false" ht="12.75" hidden="false" customHeight="false" outlineLevel="1" collapsed="false">
      <c r="A371" s="143"/>
      <c r="B371" s="143"/>
      <c r="C371" s="143"/>
      <c r="D371" s="143"/>
      <c r="E371" s="143"/>
      <c r="F371" s="143"/>
      <c r="G371" s="169"/>
      <c r="H371" s="169"/>
      <c r="I371" s="169"/>
      <c r="J371" s="169"/>
      <c r="K371" s="169"/>
      <c r="L371" s="169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</row>
    <row r="372" customFormat="false" ht="12.75" hidden="false" customHeight="false" outlineLevel="1" collapsed="false">
      <c r="A372" s="143"/>
      <c r="B372" s="143"/>
      <c r="C372" s="143"/>
      <c r="D372" s="143"/>
      <c r="E372" s="143"/>
      <c r="F372" s="143"/>
      <c r="G372" s="169"/>
      <c r="H372" s="169"/>
      <c r="I372" s="169"/>
      <c r="J372" s="169"/>
      <c r="K372" s="169"/>
      <c r="L372" s="169"/>
      <c r="M372" s="143"/>
      <c r="N372" s="143"/>
      <c r="O372" s="143"/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</row>
    <row r="373" customFormat="false" ht="12.75" hidden="false" customHeight="false" outlineLevel="1" collapsed="false">
      <c r="A373" s="143"/>
      <c r="B373" s="143"/>
      <c r="C373" s="143"/>
      <c r="D373" s="143"/>
      <c r="E373" s="143"/>
      <c r="F373" s="143"/>
      <c r="G373" s="169"/>
      <c r="H373" s="169"/>
      <c r="I373" s="169"/>
      <c r="J373" s="169"/>
      <c r="K373" s="169"/>
      <c r="L373" s="169"/>
      <c r="M373" s="143"/>
      <c r="N373" s="143"/>
      <c r="O373" s="143"/>
      <c r="P373" s="143"/>
      <c r="Q373" s="143"/>
      <c r="R373" s="143"/>
      <c r="S373" s="143"/>
      <c r="T373" s="143"/>
      <c r="U373" s="143"/>
      <c r="V373" s="143"/>
      <c r="W373" s="143"/>
      <c r="X373" s="143"/>
      <c r="Y373" s="143"/>
    </row>
    <row r="374" customFormat="false" ht="12.75" hidden="false" customHeight="false" outlineLevel="1" collapsed="false">
      <c r="A374" s="143"/>
      <c r="B374" s="143"/>
      <c r="C374" s="143"/>
      <c r="D374" s="143"/>
      <c r="E374" s="143"/>
      <c r="F374" s="143"/>
      <c r="G374" s="169"/>
      <c r="H374" s="169"/>
      <c r="I374" s="169"/>
      <c r="J374" s="169"/>
      <c r="K374" s="169"/>
      <c r="L374" s="169"/>
      <c r="M374" s="143"/>
      <c r="N374" s="143"/>
      <c r="O374" s="143"/>
      <c r="P374" s="143"/>
      <c r="Q374" s="143"/>
      <c r="R374" s="143"/>
      <c r="S374" s="143"/>
      <c r="T374" s="143"/>
      <c r="U374" s="143"/>
      <c r="V374" s="143"/>
      <c r="W374" s="143"/>
      <c r="X374" s="143"/>
      <c r="Y374" s="143"/>
    </row>
    <row r="375" customFormat="false" ht="12.75" hidden="false" customHeight="false" outlineLevel="1" collapsed="false">
      <c r="A375" s="143"/>
      <c r="B375" s="143"/>
      <c r="C375" s="143"/>
      <c r="D375" s="143"/>
      <c r="E375" s="143"/>
      <c r="F375" s="143"/>
      <c r="G375" s="143"/>
      <c r="H375" s="143"/>
      <c r="I375" s="143"/>
      <c r="J375" s="143"/>
      <c r="K375" s="143"/>
      <c r="L375" s="143"/>
      <c r="M375" s="143"/>
      <c r="N375" s="143"/>
      <c r="O375" s="143"/>
      <c r="P375" s="143"/>
      <c r="Q375" s="143"/>
      <c r="R375" s="143"/>
      <c r="S375" s="143"/>
      <c r="T375" s="143"/>
      <c r="U375" s="143"/>
      <c r="V375" s="143"/>
      <c r="W375" s="143"/>
      <c r="X375" s="143"/>
      <c r="Y375" s="143"/>
    </row>
    <row r="376" customFormat="false" ht="12.75" hidden="false" customHeight="false" outlineLevel="1" collapsed="false">
      <c r="A376" s="144"/>
      <c r="B376" s="143"/>
      <c r="C376" s="143"/>
      <c r="D376" s="143"/>
      <c r="E376" s="142"/>
      <c r="F376" s="142"/>
      <c r="G376" s="142"/>
      <c r="H376" s="142"/>
      <c r="I376" s="142"/>
      <c r="J376" s="142"/>
      <c r="K376" s="142"/>
      <c r="L376" s="142"/>
      <c r="M376" s="143"/>
      <c r="N376" s="143"/>
      <c r="O376" s="143"/>
      <c r="P376" s="143"/>
      <c r="Q376" s="143"/>
      <c r="R376" s="143"/>
      <c r="S376" s="143"/>
      <c r="T376" s="143"/>
      <c r="U376" s="143"/>
      <c r="V376" s="143"/>
      <c r="W376" s="143"/>
      <c r="X376" s="143"/>
      <c r="Y376" s="143"/>
    </row>
    <row r="377" customFormat="false" ht="12.75" hidden="false" customHeight="false" outlineLevel="1" collapsed="false">
      <c r="A377" s="144"/>
      <c r="B377" s="143"/>
      <c r="C377" s="143"/>
      <c r="D377" s="603"/>
      <c r="E377" s="289"/>
      <c r="F377" s="289"/>
      <c r="G377" s="142"/>
      <c r="H377" s="142"/>
      <c r="I377" s="142"/>
      <c r="J377" s="142"/>
      <c r="K377" s="142"/>
      <c r="L377" s="142"/>
      <c r="M377" s="143"/>
      <c r="N377" s="143"/>
      <c r="O377" s="143"/>
      <c r="P377" s="143"/>
      <c r="Q377" s="143"/>
      <c r="R377" s="143"/>
      <c r="S377" s="143"/>
      <c r="T377" s="143"/>
      <c r="U377" s="143"/>
      <c r="V377" s="143"/>
      <c r="W377" s="143"/>
      <c r="X377" s="143"/>
      <c r="Y377" s="143"/>
    </row>
    <row r="378" customFormat="false" ht="12.75" hidden="false" customHeight="false" outlineLevel="1" collapsed="false">
      <c r="A378" s="144"/>
      <c r="B378" s="143"/>
      <c r="C378" s="143"/>
      <c r="D378" s="143"/>
      <c r="E378" s="142"/>
      <c r="F378" s="142"/>
      <c r="G378" s="142"/>
      <c r="H378" s="142"/>
      <c r="I378" s="142"/>
      <c r="J378" s="142"/>
      <c r="K378" s="142"/>
      <c r="L378" s="142"/>
      <c r="M378" s="143"/>
      <c r="N378" s="143"/>
      <c r="O378" s="143"/>
      <c r="P378" s="143"/>
      <c r="Q378" s="143"/>
      <c r="R378" s="143"/>
      <c r="S378" s="143"/>
      <c r="T378" s="143"/>
      <c r="U378" s="143"/>
      <c r="V378" s="143"/>
      <c r="W378" s="143"/>
      <c r="X378" s="143"/>
      <c r="Y378" s="143"/>
    </row>
    <row r="379" customFormat="false" ht="12.75" hidden="false" customHeight="false" outlineLevel="1" collapsed="false">
      <c r="A379" s="144"/>
      <c r="B379" s="143"/>
      <c r="C379" s="143"/>
      <c r="D379" s="143"/>
      <c r="E379" s="143"/>
      <c r="F379" s="143"/>
      <c r="G379" s="142"/>
      <c r="H379" s="142"/>
      <c r="I379" s="142"/>
      <c r="J379" s="142"/>
      <c r="K379" s="142"/>
      <c r="L379" s="142"/>
      <c r="M379" s="143"/>
      <c r="N379" s="143"/>
      <c r="O379" s="143"/>
      <c r="P379" s="143"/>
      <c r="Q379" s="143"/>
      <c r="R379" s="143"/>
      <c r="S379" s="143"/>
      <c r="T379" s="143"/>
      <c r="U379" s="143"/>
      <c r="V379" s="143"/>
      <c r="W379" s="143"/>
      <c r="X379" s="143"/>
      <c r="Y379" s="143"/>
    </row>
    <row r="380" customFormat="false" ht="12.75" hidden="false" customHeight="false" outlineLevel="1" collapsed="false">
      <c r="A380" s="143"/>
      <c r="B380" s="143"/>
      <c r="C380" s="143"/>
      <c r="D380" s="143"/>
      <c r="E380" s="143"/>
      <c r="F380" s="143"/>
      <c r="G380" s="143"/>
      <c r="H380" s="143"/>
      <c r="I380" s="143"/>
      <c r="J380" s="143"/>
      <c r="K380" s="143"/>
      <c r="L380" s="143"/>
      <c r="M380" s="143"/>
      <c r="N380" s="143"/>
      <c r="O380" s="143"/>
      <c r="P380" s="143"/>
      <c r="Q380" s="143"/>
      <c r="R380" s="143"/>
      <c r="S380" s="143"/>
      <c r="T380" s="143"/>
      <c r="U380" s="143"/>
      <c r="V380" s="143"/>
      <c r="W380" s="143"/>
      <c r="X380" s="143"/>
      <c r="Y380" s="143"/>
    </row>
    <row r="381" customFormat="false" ht="12.75" hidden="false" customHeight="false" outlineLevel="1" collapsed="false">
      <c r="A381" s="144"/>
      <c r="B381" s="143"/>
      <c r="C381" s="143"/>
      <c r="D381" s="143"/>
      <c r="E381" s="143"/>
      <c r="F381" s="143"/>
      <c r="G381" s="143"/>
      <c r="H381" s="143"/>
      <c r="I381" s="143"/>
      <c r="J381" s="143"/>
      <c r="K381" s="143"/>
      <c r="L381" s="143"/>
      <c r="M381" s="143"/>
      <c r="N381" s="143"/>
      <c r="O381" s="143"/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</row>
    <row r="382" customFormat="false" ht="12.75" hidden="false" customHeight="false" outlineLevel="1" collapsed="false">
      <c r="A382" s="144"/>
      <c r="B382" s="143"/>
      <c r="C382" s="143"/>
      <c r="D382" s="143"/>
      <c r="E382" s="143"/>
      <c r="F382" s="143"/>
      <c r="G382" s="143"/>
      <c r="H382" s="143"/>
      <c r="I382" s="143"/>
      <c r="J382" s="143"/>
      <c r="K382" s="143"/>
      <c r="L382" s="143"/>
      <c r="M382" s="143"/>
      <c r="N382" s="143"/>
      <c r="O382" s="143"/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</row>
    <row r="383" customFormat="false" ht="12.75" hidden="false" customHeight="false" outlineLevel="1" collapsed="false">
      <c r="A383" s="143"/>
      <c r="B383" s="143"/>
      <c r="C383" s="143"/>
      <c r="D383" s="143"/>
      <c r="E383" s="143"/>
      <c r="F383" s="143"/>
      <c r="G383" s="143"/>
      <c r="H383" s="143"/>
      <c r="I383" s="143"/>
      <c r="J383" s="143"/>
      <c r="K383" s="143"/>
      <c r="L383" s="143"/>
      <c r="M383" s="143"/>
      <c r="N383" s="143"/>
      <c r="O383" s="143"/>
      <c r="P383" s="143"/>
      <c r="Q383" s="143"/>
      <c r="R383" s="143"/>
      <c r="S383" s="143"/>
      <c r="T383" s="143"/>
      <c r="U383" s="143"/>
      <c r="V383" s="143"/>
      <c r="W383" s="143"/>
      <c r="X383" s="143"/>
      <c r="Y383" s="143"/>
    </row>
    <row r="384" customFormat="false" ht="12.75" hidden="false" customHeight="false" outlineLevel="1" collapsed="false">
      <c r="A384" s="143"/>
      <c r="B384" s="143"/>
      <c r="C384" s="143"/>
      <c r="D384" s="143"/>
      <c r="E384" s="143"/>
      <c r="F384" s="143"/>
      <c r="G384" s="591"/>
      <c r="H384" s="591"/>
      <c r="I384" s="591"/>
      <c r="J384" s="591"/>
      <c r="K384" s="591"/>
      <c r="L384" s="591"/>
      <c r="M384" s="143"/>
      <c r="N384" s="143"/>
      <c r="O384" s="143"/>
      <c r="P384" s="143"/>
      <c r="Q384" s="143"/>
      <c r="R384" s="143"/>
      <c r="S384" s="143"/>
      <c r="T384" s="143"/>
      <c r="U384" s="143"/>
      <c r="V384" s="143"/>
      <c r="W384" s="143"/>
      <c r="X384" s="143"/>
      <c r="Y384" s="143"/>
    </row>
    <row r="385" customFormat="false" ht="12.75" hidden="false" customHeight="false" outlineLevel="1" collapsed="false">
      <c r="A385" s="143"/>
      <c r="B385" s="143"/>
      <c r="C385" s="143"/>
      <c r="D385" s="143"/>
      <c r="E385" s="143"/>
      <c r="F385" s="143"/>
      <c r="G385" s="142"/>
      <c r="H385" s="142"/>
      <c r="I385" s="142"/>
      <c r="J385" s="142"/>
      <c r="K385" s="142"/>
      <c r="L385" s="142"/>
      <c r="M385" s="143"/>
      <c r="N385" s="143"/>
      <c r="O385" s="143"/>
      <c r="P385" s="143"/>
      <c r="Q385" s="143"/>
      <c r="R385" s="143"/>
      <c r="S385" s="143"/>
      <c r="T385" s="143"/>
      <c r="U385" s="143"/>
      <c r="V385" s="143"/>
      <c r="W385" s="143"/>
      <c r="X385" s="143"/>
      <c r="Y385" s="143"/>
    </row>
    <row r="386" customFormat="false" ht="12.75" hidden="false" customHeight="false" outlineLevel="1" collapsed="false">
      <c r="A386" s="143"/>
      <c r="B386" s="143"/>
      <c r="C386" s="143"/>
      <c r="D386" s="143"/>
      <c r="E386" s="143"/>
      <c r="F386" s="143"/>
      <c r="G386" s="605"/>
      <c r="H386" s="605"/>
      <c r="I386" s="605"/>
      <c r="J386" s="605"/>
      <c r="K386" s="605"/>
      <c r="L386" s="605"/>
      <c r="M386" s="143"/>
      <c r="N386" s="143"/>
      <c r="O386" s="143"/>
      <c r="P386" s="143"/>
      <c r="Q386" s="143"/>
      <c r="R386" s="143"/>
      <c r="S386" s="143"/>
      <c r="T386" s="143"/>
      <c r="U386" s="143"/>
      <c r="V386" s="143"/>
      <c r="W386" s="143"/>
      <c r="X386" s="143"/>
      <c r="Y386" s="143"/>
    </row>
    <row r="387" customFormat="false" ht="12.75" hidden="false" customHeight="false" outlineLevel="1" collapsed="false">
      <c r="A387" s="143"/>
      <c r="B387" s="143"/>
      <c r="C387" s="143"/>
      <c r="D387" s="143"/>
      <c r="E387" s="143"/>
      <c r="F387" s="143"/>
      <c r="G387" s="591"/>
      <c r="H387" s="591"/>
      <c r="I387" s="591"/>
      <c r="J387" s="591"/>
      <c r="K387" s="591"/>
      <c r="L387" s="591"/>
      <c r="M387" s="143"/>
      <c r="N387" s="143"/>
      <c r="O387" s="143"/>
      <c r="P387" s="143"/>
      <c r="Q387" s="143"/>
      <c r="R387" s="143"/>
      <c r="S387" s="143"/>
      <c r="T387" s="143"/>
      <c r="U387" s="143"/>
      <c r="V387" s="143"/>
      <c r="W387" s="143"/>
      <c r="X387" s="143"/>
      <c r="Y387" s="143"/>
    </row>
    <row r="388" customFormat="false" ht="12.75" hidden="false" customHeight="false" outlineLevel="1" collapsed="false">
      <c r="A388" s="143"/>
      <c r="B388" s="143"/>
      <c r="C388" s="143"/>
      <c r="D388" s="143"/>
      <c r="E388" s="143"/>
      <c r="F388" s="143"/>
      <c r="G388" s="605"/>
      <c r="H388" s="605"/>
      <c r="I388" s="605"/>
      <c r="J388" s="605"/>
      <c r="K388" s="605"/>
      <c r="L388" s="605"/>
      <c r="M388" s="143"/>
      <c r="N388" s="143"/>
      <c r="O388" s="143"/>
      <c r="P388" s="143"/>
      <c r="Q388" s="143"/>
      <c r="R388" s="143"/>
      <c r="S388" s="143"/>
      <c r="T388" s="143"/>
      <c r="U388" s="143"/>
      <c r="V388" s="143"/>
      <c r="W388" s="143"/>
      <c r="X388" s="143"/>
      <c r="Y388" s="143"/>
    </row>
    <row r="389" customFormat="false" ht="12.75" hidden="false" customHeight="false" outlineLevel="1" collapsed="false">
      <c r="A389" s="143"/>
      <c r="B389" s="143"/>
      <c r="C389" s="143"/>
      <c r="D389" s="143"/>
      <c r="E389" s="143"/>
      <c r="F389" s="143"/>
      <c r="G389" s="606"/>
      <c r="H389" s="606"/>
      <c r="I389" s="606"/>
      <c r="J389" s="606"/>
      <c r="K389" s="606"/>
      <c r="L389" s="606"/>
      <c r="M389" s="143"/>
      <c r="N389" s="143"/>
      <c r="O389" s="143"/>
      <c r="P389" s="143"/>
      <c r="Q389" s="143"/>
      <c r="R389" s="143"/>
      <c r="S389" s="143"/>
      <c r="T389" s="143"/>
      <c r="U389" s="143"/>
      <c r="V389" s="143"/>
      <c r="W389" s="143"/>
      <c r="X389" s="143"/>
      <c r="Y389" s="143"/>
    </row>
    <row r="390" customFormat="false" ht="12.75" hidden="false" customHeight="false" outlineLevel="1" collapsed="false">
      <c r="A390" s="143"/>
      <c r="B390" s="143"/>
      <c r="C390" s="143"/>
      <c r="D390" s="143"/>
      <c r="E390" s="143"/>
      <c r="F390" s="143"/>
      <c r="G390" s="606"/>
      <c r="H390" s="606"/>
      <c r="I390" s="606"/>
      <c r="J390" s="606"/>
      <c r="K390" s="606"/>
      <c r="L390" s="606"/>
      <c r="M390" s="143"/>
      <c r="N390" s="143"/>
      <c r="O390" s="143"/>
      <c r="P390" s="143"/>
      <c r="Q390" s="143"/>
      <c r="R390" s="143"/>
      <c r="S390" s="143"/>
      <c r="T390" s="143"/>
      <c r="U390" s="143"/>
      <c r="V390" s="143"/>
      <c r="W390" s="143"/>
      <c r="X390" s="143"/>
      <c r="Y390" s="143"/>
    </row>
    <row r="391" customFormat="false" ht="12.75" hidden="true" customHeight="false" outlineLevel="2" collapsed="false">
      <c r="A391" s="144"/>
      <c r="B391" s="143"/>
      <c r="C391" s="143"/>
      <c r="D391" s="143"/>
      <c r="E391" s="143"/>
      <c r="F391" s="143"/>
      <c r="G391" s="606"/>
      <c r="H391" s="606"/>
      <c r="I391" s="606"/>
      <c r="J391" s="606"/>
      <c r="K391" s="606"/>
      <c r="L391" s="606"/>
      <c r="M391" s="143"/>
      <c r="N391" s="143"/>
      <c r="O391" s="143"/>
      <c r="P391" s="143"/>
      <c r="Q391" s="143"/>
      <c r="R391" s="143"/>
      <c r="S391" s="143"/>
      <c r="T391" s="143"/>
      <c r="U391" s="143"/>
      <c r="V391" s="143"/>
      <c r="W391" s="143"/>
      <c r="X391" s="143"/>
      <c r="Y391" s="143"/>
    </row>
    <row r="392" customFormat="false" ht="12.75" hidden="true" customHeight="false" outlineLevel="2" collapsed="false">
      <c r="A392" s="144"/>
      <c r="B392" s="143"/>
      <c r="C392" s="143"/>
      <c r="D392" s="143"/>
      <c r="E392" s="143"/>
      <c r="F392" s="143"/>
      <c r="G392" s="606"/>
      <c r="H392" s="606"/>
      <c r="I392" s="606"/>
      <c r="J392" s="606"/>
      <c r="K392" s="606"/>
      <c r="L392" s="606"/>
      <c r="M392" s="143"/>
      <c r="N392" s="143"/>
      <c r="O392" s="143"/>
      <c r="P392" s="143"/>
      <c r="Q392" s="143"/>
      <c r="R392" s="143"/>
      <c r="S392" s="143"/>
      <c r="T392" s="143"/>
      <c r="U392" s="143"/>
      <c r="V392" s="143"/>
      <c r="W392" s="143"/>
      <c r="X392" s="143"/>
      <c r="Y392" s="143"/>
    </row>
    <row r="393" customFormat="false" ht="12.75" hidden="true" customHeight="false" outlineLevel="2" collapsed="false">
      <c r="A393" s="143"/>
      <c r="B393" s="143"/>
      <c r="C393" s="143"/>
      <c r="D393" s="143"/>
      <c r="E393" s="143"/>
      <c r="F393" s="143"/>
      <c r="G393" s="606"/>
      <c r="H393" s="606"/>
      <c r="I393" s="606"/>
      <c r="J393" s="606"/>
      <c r="K393" s="606"/>
      <c r="L393" s="606"/>
      <c r="M393" s="143"/>
      <c r="N393" s="143"/>
      <c r="O393" s="143"/>
      <c r="P393" s="143"/>
      <c r="Q393" s="143"/>
      <c r="R393" s="143"/>
      <c r="S393" s="143"/>
      <c r="T393" s="143"/>
      <c r="U393" s="143"/>
      <c r="V393" s="143"/>
      <c r="W393" s="143"/>
      <c r="X393" s="143"/>
      <c r="Y393" s="143"/>
    </row>
    <row r="394" customFormat="false" ht="12.75" hidden="true" customHeight="false" outlineLevel="2" collapsed="false">
      <c r="A394" s="144"/>
      <c r="B394" s="141"/>
      <c r="C394" s="141"/>
      <c r="D394" s="141"/>
      <c r="E394" s="506"/>
      <c r="F394" s="506"/>
      <c r="G394" s="506"/>
      <c r="H394" s="141"/>
      <c r="I394" s="141"/>
      <c r="J394" s="506"/>
      <c r="K394" s="506"/>
      <c r="L394" s="141"/>
      <c r="M394" s="506"/>
      <c r="N394" s="506"/>
      <c r="O394" s="506"/>
      <c r="P394" s="141"/>
      <c r="Q394" s="506"/>
      <c r="R394" s="506"/>
      <c r="S394" s="143"/>
      <c r="T394" s="143"/>
      <c r="U394" s="143"/>
      <c r="V394" s="143"/>
      <c r="W394" s="143"/>
      <c r="X394" s="506"/>
      <c r="Y394" s="143"/>
    </row>
    <row r="395" customFormat="false" ht="12.75" hidden="true" customHeight="false" outlineLevel="2" collapsed="false">
      <c r="A395" s="144"/>
      <c r="B395" s="143"/>
      <c r="C395" s="143"/>
      <c r="D395" s="143"/>
      <c r="E395" s="143"/>
      <c r="F395" s="143"/>
      <c r="G395" s="143"/>
      <c r="H395" s="143"/>
      <c r="I395" s="143"/>
      <c r="J395" s="143"/>
      <c r="K395" s="143"/>
      <c r="L395" s="143"/>
      <c r="M395" s="143"/>
      <c r="N395" s="143"/>
      <c r="O395" s="143"/>
      <c r="P395" s="143"/>
      <c r="Q395" s="143"/>
      <c r="R395" s="143"/>
      <c r="S395" s="143"/>
      <c r="T395" s="143"/>
      <c r="U395" s="143"/>
      <c r="V395" s="143"/>
      <c r="W395" s="143"/>
      <c r="X395" s="143"/>
      <c r="Y395" s="143"/>
    </row>
    <row r="396" customFormat="false" ht="12.75" hidden="true" customHeight="false" outlineLevel="2" collapsed="false">
      <c r="A396" s="143"/>
      <c r="B396" s="143"/>
      <c r="C396" s="143"/>
      <c r="D396" s="143"/>
      <c r="E396" s="143"/>
      <c r="F396" s="143"/>
      <c r="G396" s="143"/>
      <c r="H396" s="143"/>
      <c r="I396" s="143"/>
      <c r="J396" s="143"/>
      <c r="K396" s="143"/>
      <c r="L396" s="143"/>
      <c r="M396" s="143"/>
      <c r="N396" s="143"/>
      <c r="O396" s="143"/>
      <c r="P396" s="143"/>
      <c r="Q396" s="143"/>
      <c r="R396" s="143"/>
      <c r="S396" s="143"/>
      <c r="T396" s="143"/>
      <c r="U396" s="143"/>
      <c r="V396" s="143"/>
      <c r="W396" s="143"/>
      <c r="X396" s="143"/>
      <c r="Y396" s="143"/>
    </row>
    <row r="397" customFormat="false" ht="12.75" hidden="true" customHeight="false" outlineLevel="2" collapsed="false">
      <c r="A397" s="143"/>
      <c r="B397" s="591"/>
      <c r="C397" s="591"/>
      <c r="D397" s="591"/>
      <c r="E397" s="591"/>
      <c r="F397" s="591"/>
      <c r="G397" s="591"/>
      <c r="H397" s="591"/>
      <c r="I397" s="591"/>
      <c r="J397" s="591"/>
      <c r="K397" s="591"/>
      <c r="L397" s="591"/>
      <c r="M397" s="591"/>
      <c r="N397" s="591"/>
      <c r="O397" s="591"/>
      <c r="P397" s="591"/>
      <c r="Q397" s="591"/>
      <c r="R397" s="591"/>
      <c r="S397" s="143"/>
      <c r="T397" s="143"/>
      <c r="U397" s="143"/>
      <c r="V397" s="143"/>
      <c r="W397" s="143"/>
      <c r="X397" s="591"/>
      <c r="Y397" s="143"/>
    </row>
    <row r="398" customFormat="false" ht="12.75" hidden="true" customHeight="false" outlineLevel="2" collapsed="false">
      <c r="A398" s="143"/>
      <c r="B398" s="143"/>
      <c r="C398" s="143"/>
      <c r="D398" s="143"/>
      <c r="E398" s="143"/>
      <c r="F398" s="143"/>
      <c r="G398" s="143"/>
      <c r="H398" s="143"/>
      <c r="I398" s="143"/>
      <c r="J398" s="143"/>
      <c r="K398" s="143"/>
      <c r="L398" s="143"/>
      <c r="M398" s="143"/>
      <c r="N398" s="143"/>
      <c r="O398" s="143"/>
      <c r="P398" s="143"/>
      <c r="Q398" s="143"/>
      <c r="R398" s="143"/>
      <c r="S398" s="143"/>
      <c r="T398" s="143"/>
      <c r="U398" s="143"/>
      <c r="V398" s="143"/>
      <c r="W398" s="143"/>
      <c r="X398" s="143"/>
      <c r="Y398" s="143"/>
    </row>
    <row r="399" customFormat="false" ht="12.75" hidden="true" customHeight="false" outlineLevel="2" collapsed="false">
      <c r="A399" s="143"/>
      <c r="B399" s="142"/>
      <c r="C399" s="142"/>
      <c r="D399" s="142"/>
      <c r="E399" s="142"/>
      <c r="F399" s="142"/>
      <c r="G399" s="142"/>
      <c r="H399" s="591"/>
      <c r="I399" s="591"/>
      <c r="J399" s="591"/>
      <c r="K399" s="591"/>
      <c r="L399" s="591"/>
      <c r="M399" s="591"/>
      <c r="N399" s="591"/>
      <c r="O399" s="591"/>
      <c r="P399" s="591"/>
      <c r="Q399" s="591"/>
      <c r="R399" s="591"/>
      <c r="S399" s="143"/>
      <c r="T399" s="143"/>
      <c r="U399" s="143"/>
      <c r="V399" s="143"/>
      <c r="W399" s="143"/>
      <c r="X399" s="591"/>
      <c r="Y399" s="143"/>
    </row>
    <row r="400" customFormat="false" ht="12.75" hidden="true" customHeight="false" outlineLevel="2" collapsed="false">
      <c r="A400" s="143"/>
      <c r="B400" s="143"/>
      <c r="C400" s="143"/>
      <c r="D400" s="143"/>
      <c r="E400" s="143"/>
      <c r="F400" s="143"/>
      <c r="G400" s="143"/>
      <c r="H400" s="143"/>
      <c r="I400" s="143"/>
      <c r="J400" s="143"/>
      <c r="K400" s="143"/>
      <c r="L400" s="143"/>
      <c r="M400" s="143"/>
      <c r="N400" s="143"/>
      <c r="O400" s="143"/>
      <c r="P400" s="143"/>
      <c r="Q400" s="143"/>
      <c r="R400" s="143"/>
      <c r="S400" s="143"/>
      <c r="T400" s="143"/>
      <c r="U400" s="143"/>
      <c r="V400" s="143"/>
      <c r="W400" s="143"/>
      <c r="X400" s="143"/>
      <c r="Y400" s="143"/>
    </row>
    <row r="401" customFormat="false" ht="12.75" hidden="true" customHeight="false" outlineLevel="2" collapsed="false">
      <c r="A401" s="143"/>
      <c r="B401" s="591"/>
      <c r="C401" s="591"/>
      <c r="D401" s="591"/>
      <c r="E401" s="591"/>
      <c r="F401" s="591"/>
      <c r="G401" s="591"/>
      <c r="H401" s="591"/>
      <c r="I401" s="591"/>
      <c r="J401" s="591"/>
      <c r="K401" s="591"/>
      <c r="L401" s="591"/>
      <c r="M401" s="591"/>
      <c r="N401" s="591"/>
      <c r="O401" s="591"/>
      <c r="P401" s="591"/>
      <c r="Q401" s="591"/>
      <c r="R401" s="591"/>
      <c r="S401" s="143"/>
      <c r="T401" s="143"/>
      <c r="U401" s="143"/>
      <c r="V401" s="143"/>
      <c r="W401" s="143"/>
      <c r="X401" s="591"/>
      <c r="Y401" s="591"/>
      <c r="Z401" s="591"/>
      <c r="AA401" s="591"/>
      <c r="AB401" s="591"/>
      <c r="AC401" s="591"/>
      <c r="AD401" s="591"/>
    </row>
    <row r="402" customFormat="false" ht="12.75" hidden="true" customHeight="false" outlineLevel="2" collapsed="false">
      <c r="A402" s="143"/>
      <c r="B402" s="143"/>
      <c r="C402" s="143"/>
      <c r="D402" s="143"/>
      <c r="E402" s="143"/>
      <c r="F402" s="143"/>
      <c r="G402" s="143"/>
      <c r="H402" s="143"/>
      <c r="I402" s="143"/>
      <c r="J402" s="143"/>
      <c r="K402" s="143"/>
      <c r="L402" s="143"/>
      <c r="M402" s="143"/>
      <c r="N402" s="143"/>
      <c r="O402" s="143"/>
      <c r="P402" s="143"/>
      <c r="Q402" s="143"/>
      <c r="R402" s="143"/>
      <c r="S402" s="143"/>
      <c r="T402" s="143"/>
      <c r="U402" s="143"/>
      <c r="V402" s="143"/>
      <c r="W402" s="143"/>
      <c r="X402" s="143"/>
      <c r="Y402" s="143"/>
    </row>
    <row r="403" customFormat="false" ht="12.75" hidden="true" customHeight="false" outlineLevel="2" collapsed="false">
      <c r="A403" s="143"/>
      <c r="B403" s="591"/>
      <c r="C403" s="591"/>
      <c r="D403" s="591"/>
      <c r="E403" s="591"/>
      <c r="F403" s="591"/>
      <c r="G403" s="591"/>
      <c r="H403" s="591"/>
      <c r="I403" s="591"/>
      <c r="J403" s="591"/>
      <c r="K403" s="591"/>
      <c r="L403" s="591"/>
      <c r="M403" s="591"/>
      <c r="N403" s="591"/>
      <c r="O403" s="591"/>
      <c r="P403" s="591"/>
      <c r="Q403" s="591"/>
      <c r="R403" s="591"/>
      <c r="S403" s="143"/>
      <c r="T403" s="143"/>
      <c r="U403" s="143"/>
      <c r="V403" s="143"/>
      <c r="W403" s="143"/>
      <c r="X403" s="591"/>
      <c r="Y403" s="143"/>
    </row>
    <row r="404" customFormat="false" ht="12.75" hidden="true" customHeight="false" outlineLevel="2" collapsed="false">
      <c r="A404" s="143"/>
      <c r="B404" s="143"/>
      <c r="C404" s="143"/>
      <c r="D404" s="143"/>
      <c r="E404" s="143"/>
      <c r="F404" s="143"/>
      <c r="G404" s="143"/>
      <c r="H404" s="143"/>
      <c r="I404" s="143"/>
      <c r="J404" s="143"/>
      <c r="K404" s="143"/>
      <c r="L404" s="143"/>
      <c r="M404" s="143"/>
      <c r="N404" s="143"/>
      <c r="O404" s="143"/>
      <c r="P404" s="143"/>
      <c r="Q404" s="143"/>
      <c r="R404" s="143"/>
      <c r="S404" s="143"/>
      <c r="T404" s="143"/>
      <c r="U404" s="143"/>
      <c r="V404" s="143"/>
      <c r="W404" s="143"/>
      <c r="X404" s="143"/>
      <c r="Y404" s="143"/>
    </row>
    <row r="405" customFormat="false" ht="12.75" hidden="true" customHeight="false" outlineLevel="2" collapsed="false">
      <c r="A405" s="143"/>
      <c r="B405" s="591"/>
      <c r="C405" s="591"/>
      <c r="D405" s="591"/>
      <c r="E405" s="591"/>
      <c r="F405" s="591"/>
      <c r="G405" s="591"/>
      <c r="H405" s="591"/>
      <c r="I405" s="591"/>
      <c r="J405" s="591"/>
      <c r="K405" s="591"/>
      <c r="L405" s="591"/>
      <c r="M405" s="591"/>
      <c r="N405" s="591"/>
      <c r="O405" s="591"/>
      <c r="P405" s="591"/>
      <c r="Q405" s="591"/>
      <c r="R405" s="591"/>
      <c r="S405" s="143"/>
      <c r="T405" s="143"/>
      <c r="U405" s="143"/>
      <c r="V405" s="143"/>
      <c r="W405" s="143"/>
      <c r="X405" s="591"/>
      <c r="Y405" s="591"/>
    </row>
    <row r="406" customFormat="false" ht="12.75" hidden="true" customHeight="false" outlineLevel="2" collapsed="false">
      <c r="A406" s="143"/>
      <c r="B406" s="143"/>
      <c r="C406" s="143"/>
      <c r="D406" s="143"/>
      <c r="E406" s="143"/>
      <c r="F406" s="143"/>
      <c r="G406" s="143"/>
      <c r="H406" s="143"/>
      <c r="I406" s="143"/>
      <c r="J406" s="143"/>
      <c r="K406" s="143"/>
      <c r="L406" s="143"/>
      <c r="M406" s="143"/>
      <c r="N406" s="143"/>
      <c r="O406" s="143"/>
      <c r="P406" s="143"/>
      <c r="Q406" s="143"/>
      <c r="R406" s="143"/>
      <c r="S406" s="143"/>
      <c r="T406" s="143"/>
      <c r="U406" s="143"/>
      <c r="V406" s="143"/>
      <c r="W406" s="143"/>
      <c r="X406" s="143"/>
      <c r="Y406" s="143"/>
    </row>
    <row r="407" customFormat="false" ht="12.75" hidden="true" customHeight="false" outlineLevel="2" collapsed="false">
      <c r="A407" s="143"/>
      <c r="B407" s="591"/>
      <c r="C407" s="591"/>
      <c r="D407" s="591"/>
      <c r="E407" s="591"/>
      <c r="F407" s="591"/>
      <c r="G407" s="591"/>
      <c r="H407" s="591"/>
      <c r="I407" s="591"/>
      <c r="J407" s="591"/>
      <c r="K407" s="591"/>
      <c r="L407" s="591"/>
      <c r="M407" s="591"/>
      <c r="N407" s="591"/>
      <c r="O407" s="591"/>
      <c r="P407" s="591"/>
      <c r="Q407" s="591"/>
      <c r="R407" s="591"/>
      <c r="S407" s="143"/>
      <c r="T407" s="143"/>
      <c r="U407" s="143"/>
      <c r="V407" s="143"/>
      <c r="W407" s="143"/>
      <c r="X407" s="591"/>
      <c r="Y407" s="591"/>
    </row>
    <row r="408" customFormat="false" ht="12.75" hidden="true" customHeight="false" outlineLevel="2" collapsed="false">
      <c r="A408" s="143"/>
      <c r="B408" s="143"/>
      <c r="C408" s="143"/>
      <c r="D408" s="143"/>
      <c r="E408" s="143"/>
      <c r="F408" s="143"/>
      <c r="G408" s="143"/>
      <c r="H408" s="143"/>
      <c r="I408" s="143"/>
      <c r="J408" s="143"/>
      <c r="K408" s="143"/>
      <c r="L408" s="143"/>
      <c r="M408" s="143"/>
      <c r="N408" s="143"/>
      <c r="O408" s="143"/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</row>
    <row r="409" customFormat="false" ht="12.75" hidden="false" customHeight="false" outlineLevel="1" collapsed="true">
      <c r="A409" s="143"/>
      <c r="B409" s="143"/>
      <c r="C409" s="143"/>
      <c r="D409" s="143"/>
      <c r="E409" s="143"/>
      <c r="F409" s="143"/>
      <c r="G409" s="143"/>
      <c r="H409" s="143"/>
      <c r="I409" s="143"/>
      <c r="J409" s="143"/>
      <c r="K409" s="143"/>
      <c r="L409" s="143"/>
      <c r="M409" s="143"/>
      <c r="N409" s="143"/>
      <c r="O409" s="143"/>
      <c r="P409" s="143"/>
      <c r="Q409" s="143"/>
      <c r="R409" s="143"/>
      <c r="S409" s="143"/>
      <c r="T409" s="143"/>
      <c r="U409" s="143"/>
      <c r="V409" s="143"/>
      <c r="W409" s="143"/>
      <c r="X409" s="143"/>
      <c r="Y409" s="143"/>
    </row>
    <row r="410" customFormat="false" ht="12.75" hidden="false" customHeight="false" outlineLevel="1" collapsed="false">
      <c r="A410" s="143"/>
      <c r="B410" s="143"/>
      <c r="C410" s="143"/>
      <c r="D410" s="143"/>
      <c r="E410" s="143"/>
      <c r="F410" s="143"/>
      <c r="G410" s="143"/>
      <c r="H410" s="143"/>
      <c r="I410" s="143"/>
      <c r="J410" s="143"/>
      <c r="K410" s="143"/>
      <c r="L410" s="143"/>
      <c r="M410" s="143"/>
      <c r="N410" s="143"/>
      <c r="O410" s="143"/>
      <c r="P410" s="143"/>
      <c r="Q410" s="143"/>
      <c r="R410" s="143"/>
      <c r="S410" s="143"/>
      <c r="T410" s="143"/>
      <c r="U410" s="143"/>
      <c r="V410" s="143"/>
      <c r="W410" s="143"/>
      <c r="X410" s="143"/>
      <c r="Y410" s="143"/>
    </row>
    <row r="411" customFormat="false" ht="12.75" hidden="false" customHeight="false" outlineLevel="1" collapsed="false">
      <c r="A411" s="143"/>
      <c r="B411" s="143"/>
      <c r="C411" s="143"/>
      <c r="D411" s="143"/>
      <c r="E411" s="143"/>
      <c r="F411" s="143"/>
      <c r="G411" s="143"/>
      <c r="H411" s="143"/>
      <c r="I411" s="143"/>
      <c r="J411" s="143"/>
      <c r="K411" s="143"/>
      <c r="L411" s="143"/>
      <c r="M411" s="143"/>
      <c r="N411" s="143"/>
      <c r="O411" s="143"/>
      <c r="P411" s="143"/>
      <c r="Q411" s="143"/>
      <c r="R411" s="143"/>
      <c r="S411" s="143"/>
      <c r="T411" s="143"/>
      <c r="U411" s="143"/>
      <c r="V411" s="143"/>
      <c r="W411" s="143"/>
      <c r="X411" s="143"/>
      <c r="Y411" s="143"/>
    </row>
    <row r="412" customFormat="false" ht="12.75" hidden="false" customHeight="false" outlineLevel="1" collapsed="false">
      <c r="A412" s="164"/>
      <c r="B412" s="164"/>
      <c r="C412" s="164"/>
      <c r="D412" s="143"/>
      <c r="E412" s="143"/>
      <c r="F412" s="143"/>
      <c r="G412" s="143"/>
      <c r="H412" s="143"/>
      <c r="I412" s="143"/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</row>
    <row r="413" customFormat="false" ht="12.75" hidden="false" customHeight="false" outlineLevel="1" collapsed="false">
      <c r="A413" s="144"/>
      <c r="B413" s="144"/>
      <c r="C413" s="144"/>
      <c r="D413" s="143"/>
      <c r="E413" s="143"/>
      <c r="F413" s="143"/>
      <c r="G413" s="143"/>
      <c r="H413" s="143"/>
      <c r="I413" s="143"/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</row>
    <row r="414" customFormat="false" ht="12.75" hidden="false" customHeight="false" outlineLevel="1" collapsed="false">
      <c r="A414" s="144"/>
      <c r="B414" s="589"/>
      <c r="C414" s="589"/>
      <c r="D414" s="143"/>
      <c r="E414" s="143"/>
      <c r="F414" s="143"/>
      <c r="G414" s="143"/>
      <c r="H414" s="143"/>
      <c r="I414" s="143"/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</row>
    <row r="415" customFormat="false" ht="12.75" hidden="false" customHeight="false" outlineLevel="1" collapsed="false">
      <c r="A415" s="143"/>
      <c r="B415" s="143"/>
      <c r="C415" s="143"/>
      <c r="D415" s="143"/>
      <c r="E415" s="143"/>
      <c r="F415" s="143"/>
      <c r="G415" s="143"/>
      <c r="H415" s="143"/>
      <c r="I415" s="143"/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</row>
    <row r="416" customFormat="false" ht="12.75" hidden="false" customHeight="false" outlineLevel="1" collapsed="false">
      <c r="A416" s="164"/>
      <c r="B416" s="141"/>
      <c r="C416" s="141"/>
      <c r="D416" s="141"/>
      <c r="E416" s="141"/>
      <c r="F416" s="141"/>
      <c r="G416" s="141"/>
      <c r="H416" s="141"/>
      <c r="I416" s="141"/>
      <c r="J416" s="141"/>
      <c r="K416" s="141"/>
      <c r="L416" s="141"/>
      <c r="M416" s="141"/>
      <c r="N416" s="141"/>
      <c r="O416" s="141"/>
      <c r="P416" s="141"/>
      <c r="Q416" s="141"/>
      <c r="R416" s="141"/>
      <c r="S416" s="141"/>
      <c r="T416" s="141"/>
      <c r="U416" s="141"/>
      <c r="V416" s="141"/>
      <c r="W416" s="141"/>
      <c r="X416" s="141"/>
      <c r="Y416" s="141"/>
    </row>
    <row r="417" customFormat="false" ht="12.75" hidden="false" customHeight="false" outlineLevel="1" collapsed="false">
      <c r="A417" s="144"/>
      <c r="B417" s="144"/>
      <c r="C417" s="144"/>
      <c r="D417" s="143"/>
      <c r="E417" s="143"/>
      <c r="F417" s="143"/>
      <c r="G417" s="143"/>
      <c r="H417" s="143"/>
      <c r="I417" s="143"/>
      <c r="J417" s="143"/>
      <c r="K417" s="143"/>
      <c r="L417" s="143"/>
      <c r="M417" s="143"/>
      <c r="N417" s="143"/>
      <c r="O417" s="143"/>
      <c r="P417" s="143"/>
      <c r="Q417" s="143"/>
      <c r="R417" s="143"/>
      <c r="S417" s="143"/>
      <c r="T417" s="143"/>
      <c r="U417" s="143"/>
      <c r="V417" s="143"/>
      <c r="W417" s="143"/>
      <c r="X417" s="143"/>
      <c r="Y417" s="143"/>
    </row>
    <row r="418" customFormat="false" ht="12.75" hidden="false" customHeight="false" outlineLevel="1" collapsed="false">
      <c r="A418" s="590"/>
      <c r="B418" s="144"/>
      <c r="C418" s="144"/>
      <c r="D418" s="591"/>
      <c r="E418" s="591"/>
      <c r="F418" s="591"/>
      <c r="G418" s="591"/>
      <c r="H418" s="591"/>
      <c r="I418" s="591"/>
      <c r="J418" s="591"/>
      <c r="K418" s="591"/>
      <c r="L418" s="591"/>
      <c r="M418" s="591"/>
      <c r="N418" s="591"/>
      <c r="O418" s="591"/>
      <c r="P418" s="591"/>
      <c r="Q418" s="591"/>
      <c r="R418" s="591"/>
      <c r="S418" s="591"/>
      <c r="T418" s="591"/>
      <c r="U418" s="591"/>
      <c r="V418" s="591"/>
      <c r="W418" s="591"/>
      <c r="X418" s="591"/>
      <c r="Y418" s="591"/>
    </row>
    <row r="419" customFormat="false" ht="12.75" hidden="false" customHeight="false" outlineLevel="1" collapsed="false">
      <c r="A419" s="590"/>
      <c r="B419" s="144"/>
      <c r="C419" s="144"/>
      <c r="D419" s="591"/>
      <c r="E419" s="591"/>
      <c r="F419" s="591"/>
      <c r="G419" s="591"/>
      <c r="H419" s="591"/>
      <c r="I419" s="591"/>
      <c r="J419" s="591"/>
      <c r="K419" s="591"/>
      <c r="L419" s="591"/>
      <c r="M419" s="591"/>
      <c r="N419" s="591"/>
      <c r="O419" s="591"/>
      <c r="P419" s="591"/>
      <c r="Q419" s="591"/>
      <c r="R419" s="591"/>
      <c r="S419" s="591"/>
      <c r="T419" s="591"/>
      <c r="U419" s="591"/>
      <c r="V419" s="591"/>
      <c r="W419" s="591"/>
      <c r="X419" s="591"/>
      <c r="Y419" s="591"/>
    </row>
    <row r="420" customFormat="false" ht="12.75" hidden="false" customHeight="false" outlineLevel="1" collapsed="false">
      <c r="A420" s="590"/>
      <c r="B420" s="590"/>
      <c r="C420" s="590"/>
      <c r="D420" s="591"/>
      <c r="E420" s="591"/>
      <c r="F420" s="591"/>
      <c r="G420" s="591"/>
      <c r="H420" s="591"/>
      <c r="I420" s="591"/>
      <c r="J420" s="591"/>
      <c r="K420" s="591"/>
      <c r="L420" s="591"/>
      <c r="M420" s="591"/>
      <c r="N420" s="591"/>
      <c r="O420" s="591"/>
      <c r="P420" s="591"/>
      <c r="Q420" s="591"/>
      <c r="R420" s="591"/>
      <c r="S420" s="591"/>
      <c r="T420" s="591"/>
      <c r="U420" s="591"/>
      <c r="V420" s="591"/>
      <c r="W420" s="591"/>
      <c r="X420" s="591"/>
      <c r="Y420" s="591"/>
    </row>
    <row r="421" customFormat="false" ht="12.75" hidden="false" customHeight="false" outlineLevel="1" collapsed="false">
      <c r="A421" s="590"/>
      <c r="B421" s="590"/>
      <c r="C421" s="590"/>
      <c r="D421" s="591"/>
      <c r="E421" s="591"/>
      <c r="F421" s="591"/>
      <c r="G421" s="591"/>
      <c r="H421" s="591"/>
      <c r="I421" s="591"/>
      <c r="J421" s="591"/>
      <c r="K421" s="591"/>
      <c r="L421" s="591"/>
      <c r="M421" s="591"/>
      <c r="N421" s="591"/>
      <c r="O421" s="591"/>
      <c r="P421" s="591"/>
      <c r="Q421" s="591"/>
      <c r="R421" s="591"/>
      <c r="S421" s="591"/>
      <c r="T421" s="591"/>
      <c r="U421" s="591"/>
      <c r="V421" s="591"/>
      <c r="W421" s="591"/>
      <c r="X421" s="591"/>
      <c r="Y421" s="591"/>
    </row>
    <row r="422" customFormat="false" ht="12.75" hidden="false" customHeight="false" outlineLevel="1" collapsed="false">
      <c r="A422" s="590"/>
      <c r="B422" s="164"/>
      <c r="C422" s="164"/>
      <c r="D422" s="591"/>
      <c r="E422" s="591"/>
      <c r="F422" s="591"/>
      <c r="G422" s="591"/>
      <c r="H422" s="591"/>
      <c r="I422" s="591"/>
      <c r="J422" s="591"/>
      <c r="K422" s="591"/>
      <c r="L422" s="591"/>
      <c r="M422" s="591"/>
      <c r="N422" s="591"/>
      <c r="O422" s="591"/>
      <c r="P422" s="591"/>
      <c r="Q422" s="591"/>
      <c r="R422" s="591"/>
      <c r="S422" s="591"/>
      <c r="T422" s="591"/>
      <c r="U422" s="591"/>
      <c r="V422" s="591"/>
      <c r="W422" s="591"/>
      <c r="X422" s="591"/>
      <c r="Y422" s="591"/>
    </row>
    <row r="423" customFormat="false" ht="12.75" hidden="false" customHeight="false" outlineLevel="1" collapsed="false">
      <c r="A423" s="143"/>
      <c r="B423" s="143"/>
      <c r="C423" s="143"/>
      <c r="D423" s="591"/>
      <c r="E423" s="591"/>
      <c r="F423" s="591"/>
      <c r="G423" s="591"/>
      <c r="H423" s="591"/>
      <c r="I423" s="591"/>
      <c r="J423" s="591"/>
      <c r="K423" s="591"/>
      <c r="L423" s="591"/>
      <c r="M423" s="591"/>
      <c r="N423" s="591"/>
      <c r="O423" s="591"/>
      <c r="P423" s="591"/>
      <c r="Q423" s="591"/>
      <c r="R423" s="591"/>
      <c r="S423" s="591"/>
      <c r="T423" s="591"/>
      <c r="U423" s="591"/>
      <c r="V423" s="591"/>
      <c r="W423" s="591"/>
      <c r="X423" s="591"/>
      <c r="Y423" s="591"/>
    </row>
    <row r="424" customFormat="false" ht="12.75" hidden="false" customHeight="false" outlineLevel="1" collapsed="false">
      <c r="A424" s="144"/>
      <c r="B424" s="144"/>
      <c r="C424" s="144"/>
      <c r="D424" s="591"/>
      <c r="E424" s="591"/>
      <c r="F424" s="591"/>
      <c r="G424" s="591"/>
      <c r="H424" s="591"/>
      <c r="I424" s="591"/>
      <c r="J424" s="591"/>
      <c r="K424" s="591"/>
      <c r="L424" s="591"/>
      <c r="M424" s="591"/>
      <c r="N424" s="591"/>
      <c r="O424" s="591"/>
      <c r="P424" s="591"/>
      <c r="Q424" s="591"/>
      <c r="R424" s="591"/>
      <c r="S424" s="591"/>
      <c r="T424" s="591"/>
      <c r="U424" s="591"/>
      <c r="V424" s="591"/>
      <c r="W424" s="591"/>
      <c r="X424" s="591"/>
      <c r="Y424" s="591"/>
    </row>
    <row r="425" customFormat="false" ht="12.75" hidden="false" customHeight="false" outlineLevel="1" collapsed="false">
      <c r="A425" s="590"/>
      <c r="B425" s="144"/>
      <c r="C425" s="144"/>
      <c r="D425" s="591"/>
      <c r="E425" s="591"/>
      <c r="F425" s="591"/>
      <c r="G425" s="591"/>
      <c r="H425" s="591"/>
      <c r="I425" s="591"/>
      <c r="J425" s="591"/>
      <c r="K425" s="591"/>
      <c r="L425" s="591"/>
      <c r="M425" s="591"/>
      <c r="N425" s="591"/>
      <c r="O425" s="591"/>
      <c r="P425" s="591"/>
      <c r="Q425" s="591"/>
      <c r="R425" s="591"/>
      <c r="S425" s="591"/>
      <c r="T425" s="591"/>
      <c r="U425" s="591"/>
      <c r="V425" s="591"/>
      <c r="W425" s="591"/>
      <c r="X425" s="591"/>
      <c r="Y425" s="591"/>
    </row>
    <row r="426" customFormat="false" ht="12.75" hidden="false" customHeight="false" outlineLevel="1" collapsed="false">
      <c r="A426" s="590"/>
      <c r="B426" s="144"/>
      <c r="C426" s="144"/>
      <c r="D426" s="591"/>
      <c r="E426" s="591"/>
      <c r="F426" s="591"/>
      <c r="G426" s="591"/>
      <c r="H426" s="591"/>
      <c r="I426" s="591"/>
      <c r="J426" s="591"/>
      <c r="K426" s="591"/>
      <c r="L426" s="591"/>
      <c r="M426" s="591"/>
      <c r="N426" s="591"/>
      <c r="O426" s="591"/>
      <c r="P426" s="591"/>
      <c r="Q426" s="591"/>
      <c r="R426" s="591"/>
      <c r="S426" s="591"/>
      <c r="T426" s="591"/>
      <c r="U426" s="591"/>
      <c r="V426" s="591"/>
      <c r="W426" s="591"/>
      <c r="X426" s="591"/>
      <c r="Y426" s="591"/>
    </row>
    <row r="427" customFormat="false" ht="12.75" hidden="false" customHeight="false" outlineLevel="1" collapsed="false">
      <c r="A427" s="590"/>
      <c r="B427" s="144"/>
      <c r="C427" s="144"/>
      <c r="D427" s="591"/>
      <c r="E427" s="591"/>
      <c r="F427" s="591"/>
      <c r="G427" s="591"/>
      <c r="H427" s="591"/>
      <c r="I427" s="591"/>
      <c r="J427" s="591"/>
      <c r="K427" s="591"/>
      <c r="L427" s="591"/>
      <c r="M427" s="591"/>
      <c r="N427" s="591"/>
      <c r="O427" s="591"/>
      <c r="P427" s="591"/>
      <c r="Q427" s="591"/>
      <c r="R427" s="591"/>
      <c r="S427" s="591"/>
      <c r="T427" s="591"/>
      <c r="U427" s="591"/>
      <c r="V427" s="591"/>
      <c r="W427" s="591"/>
      <c r="X427" s="591"/>
      <c r="Y427" s="591"/>
    </row>
    <row r="428" customFormat="false" ht="12.75" hidden="false" customHeight="false" outlineLevel="1" collapsed="false">
      <c r="A428" s="590"/>
      <c r="B428" s="144"/>
      <c r="C428" s="144"/>
      <c r="D428" s="591"/>
      <c r="E428" s="591"/>
      <c r="F428" s="591"/>
      <c r="G428" s="591"/>
      <c r="H428" s="591"/>
      <c r="I428" s="591"/>
      <c r="J428" s="591"/>
      <c r="K428" s="591"/>
      <c r="L428" s="591"/>
      <c r="M428" s="591"/>
      <c r="N428" s="591"/>
      <c r="O428" s="591"/>
      <c r="P428" s="591"/>
      <c r="Q428" s="591"/>
      <c r="R428" s="591"/>
      <c r="S428" s="591"/>
      <c r="T428" s="591"/>
      <c r="U428" s="591"/>
      <c r="V428" s="591"/>
      <c r="W428" s="591"/>
      <c r="X428" s="591"/>
      <c r="Y428" s="591"/>
    </row>
    <row r="429" customFormat="false" ht="12.75" hidden="false" customHeight="false" outlineLevel="1" collapsed="false">
      <c r="A429" s="590"/>
      <c r="B429" s="144"/>
      <c r="C429" s="144"/>
      <c r="D429" s="591"/>
      <c r="E429" s="591"/>
      <c r="F429" s="591"/>
      <c r="G429" s="591"/>
      <c r="H429" s="591"/>
      <c r="I429" s="591"/>
      <c r="J429" s="591"/>
      <c r="K429" s="591"/>
      <c r="L429" s="591"/>
      <c r="M429" s="591"/>
      <c r="N429" s="591"/>
      <c r="O429" s="591"/>
      <c r="P429" s="591"/>
      <c r="Q429" s="591"/>
      <c r="R429" s="591"/>
      <c r="S429" s="591"/>
      <c r="T429" s="591"/>
      <c r="U429" s="591"/>
      <c r="V429" s="591"/>
      <c r="W429" s="591"/>
      <c r="X429" s="591"/>
      <c r="Y429" s="591"/>
    </row>
    <row r="430" customFormat="false" ht="12.75" hidden="false" customHeight="false" outlineLevel="1" collapsed="false">
      <c r="A430" s="590"/>
      <c r="B430" s="144"/>
      <c r="C430" s="144"/>
      <c r="D430" s="591"/>
      <c r="E430" s="591"/>
      <c r="F430" s="591"/>
      <c r="G430" s="591"/>
      <c r="H430" s="591"/>
      <c r="I430" s="591"/>
      <c r="J430" s="591"/>
      <c r="K430" s="591"/>
      <c r="L430" s="591"/>
      <c r="M430" s="591"/>
      <c r="N430" s="591"/>
      <c r="O430" s="591"/>
      <c r="P430" s="591"/>
      <c r="Q430" s="591"/>
      <c r="R430" s="591"/>
      <c r="S430" s="591"/>
      <c r="T430" s="591"/>
      <c r="U430" s="591"/>
      <c r="V430" s="591"/>
      <c r="W430" s="591"/>
      <c r="X430" s="591"/>
      <c r="Y430" s="591"/>
    </row>
    <row r="431" customFormat="false" ht="12.75" hidden="false" customHeight="false" outlineLevel="1" collapsed="false">
      <c r="A431" s="590"/>
      <c r="B431" s="144"/>
      <c r="C431" s="144"/>
      <c r="D431" s="591"/>
      <c r="E431" s="591"/>
      <c r="F431" s="591"/>
      <c r="G431" s="591"/>
      <c r="H431" s="591"/>
      <c r="I431" s="591"/>
      <c r="J431" s="591"/>
      <c r="K431" s="591"/>
      <c r="L431" s="591"/>
      <c r="M431" s="591"/>
      <c r="N431" s="591"/>
      <c r="O431" s="591"/>
      <c r="P431" s="591"/>
      <c r="Q431" s="591"/>
      <c r="R431" s="591"/>
      <c r="S431" s="591"/>
      <c r="T431" s="591"/>
      <c r="U431" s="591"/>
      <c r="V431" s="591"/>
      <c r="W431" s="591"/>
      <c r="X431" s="591"/>
      <c r="Y431" s="591"/>
    </row>
    <row r="432" customFormat="false" ht="12.75" hidden="false" customHeight="false" outlineLevel="1" collapsed="false">
      <c r="A432" s="590"/>
      <c r="B432" s="144"/>
      <c r="C432" s="144"/>
      <c r="D432" s="591"/>
      <c r="E432" s="591"/>
      <c r="F432" s="591"/>
      <c r="G432" s="591"/>
      <c r="H432" s="591"/>
      <c r="I432" s="591"/>
      <c r="J432" s="591"/>
      <c r="K432" s="591"/>
      <c r="L432" s="591"/>
      <c r="M432" s="591"/>
      <c r="N432" s="591"/>
      <c r="O432" s="591"/>
      <c r="P432" s="591"/>
      <c r="Q432" s="591"/>
      <c r="R432" s="591"/>
      <c r="S432" s="591"/>
      <c r="T432" s="591"/>
      <c r="U432" s="591"/>
      <c r="V432" s="591"/>
      <c r="W432" s="591"/>
      <c r="X432" s="591"/>
      <c r="Y432" s="591"/>
    </row>
    <row r="433" customFormat="false" ht="12.75" hidden="false" customHeight="false" outlineLevel="1" collapsed="false">
      <c r="A433" s="590"/>
      <c r="B433" s="144"/>
      <c r="C433" s="144"/>
      <c r="D433" s="591"/>
      <c r="E433" s="591"/>
      <c r="F433" s="591"/>
      <c r="G433" s="591"/>
      <c r="H433" s="591"/>
      <c r="I433" s="591"/>
      <c r="J433" s="591"/>
      <c r="K433" s="591"/>
      <c r="L433" s="591"/>
      <c r="M433" s="591"/>
      <c r="N433" s="591"/>
      <c r="O433" s="591"/>
      <c r="P433" s="591"/>
      <c r="Q433" s="591"/>
      <c r="R433" s="591"/>
      <c r="S433" s="591"/>
      <c r="T433" s="591"/>
      <c r="U433" s="591"/>
      <c r="V433" s="591"/>
      <c r="W433" s="591"/>
      <c r="X433" s="591"/>
      <c r="Y433" s="591"/>
    </row>
    <row r="434" customFormat="false" ht="12.75" hidden="false" customHeight="false" outlineLevel="1" collapsed="false">
      <c r="A434" s="590"/>
      <c r="B434" s="590"/>
      <c r="C434" s="590"/>
      <c r="D434" s="591"/>
      <c r="E434" s="591"/>
      <c r="F434" s="591"/>
      <c r="G434" s="591"/>
      <c r="H434" s="591"/>
      <c r="I434" s="591"/>
      <c r="J434" s="591"/>
      <c r="K434" s="591"/>
      <c r="L434" s="591"/>
      <c r="M434" s="591"/>
      <c r="N434" s="591"/>
      <c r="O434" s="591"/>
      <c r="P434" s="591"/>
      <c r="Q434" s="591"/>
      <c r="R434" s="591"/>
      <c r="S434" s="591"/>
      <c r="T434" s="591"/>
      <c r="U434" s="591"/>
      <c r="V434" s="591"/>
      <c r="W434" s="591"/>
      <c r="X434" s="591"/>
      <c r="Y434" s="591"/>
    </row>
    <row r="435" customFormat="false" ht="12.75" hidden="false" customHeight="false" outlineLevel="1" collapsed="false">
      <c r="A435" s="590"/>
      <c r="B435" s="590"/>
      <c r="C435" s="590"/>
      <c r="D435" s="591"/>
      <c r="E435" s="591"/>
      <c r="F435" s="591"/>
      <c r="G435" s="591"/>
      <c r="H435" s="591"/>
      <c r="I435" s="591"/>
      <c r="J435" s="591"/>
      <c r="K435" s="591"/>
      <c r="L435" s="591"/>
      <c r="M435" s="591"/>
      <c r="N435" s="591"/>
      <c r="O435" s="591"/>
      <c r="P435" s="591"/>
      <c r="Q435" s="591"/>
      <c r="R435" s="591"/>
      <c r="S435" s="591"/>
      <c r="T435" s="591"/>
      <c r="U435" s="591"/>
      <c r="V435" s="591"/>
      <c r="W435" s="591"/>
      <c r="X435" s="591"/>
      <c r="Y435" s="591"/>
    </row>
    <row r="436" customFormat="false" ht="12.75" hidden="false" customHeight="false" outlineLevel="1" collapsed="false">
      <c r="A436" s="144"/>
      <c r="B436" s="144"/>
      <c r="C436" s="144"/>
      <c r="D436" s="591"/>
      <c r="E436" s="591"/>
      <c r="F436" s="591"/>
      <c r="G436" s="591"/>
      <c r="H436" s="591"/>
      <c r="I436" s="591"/>
      <c r="J436" s="591"/>
      <c r="K436" s="591"/>
      <c r="L436" s="591"/>
      <c r="M436" s="591"/>
      <c r="N436" s="591"/>
      <c r="O436" s="591"/>
      <c r="P436" s="591"/>
      <c r="Q436" s="591"/>
      <c r="R436" s="591"/>
      <c r="S436" s="591"/>
      <c r="T436" s="591"/>
      <c r="U436" s="591"/>
      <c r="V436" s="591"/>
      <c r="W436" s="591"/>
      <c r="X436" s="591"/>
      <c r="Y436" s="591"/>
    </row>
    <row r="437" customFormat="false" ht="12.75" hidden="false" customHeight="false" outlineLevel="1" collapsed="false">
      <c r="A437" s="590"/>
      <c r="B437" s="590"/>
      <c r="C437" s="590"/>
      <c r="D437" s="591"/>
      <c r="E437" s="591"/>
      <c r="F437" s="591"/>
      <c r="G437" s="591"/>
      <c r="H437" s="591"/>
      <c r="I437" s="591"/>
      <c r="J437" s="591"/>
      <c r="K437" s="591"/>
      <c r="L437" s="591"/>
      <c r="M437" s="591"/>
      <c r="N437" s="591"/>
      <c r="O437" s="591"/>
      <c r="P437" s="591"/>
      <c r="Q437" s="591"/>
      <c r="R437" s="591"/>
      <c r="S437" s="591"/>
      <c r="T437" s="591"/>
      <c r="U437" s="591"/>
      <c r="V437" s="591"/>
      <c r="W437" s="591"/>
      <c r="X437" s="591"/>
      <c r="Y437" s="591"/>
    </row>
    <row r="438" customFormat="false" ht="12.75" hidden="false" customHeight="false" outlineLevel="1" collapsed="false">
      <c r="A438" s="144"/>
      <c r="B438" s="144"/>
      <c r="C438" s="144"/>
      <c r="D438" s="591"/>
      <c r="E438" s="591"/>
      <c r="F438" s="591"/>
      <c r="G438" s="591"/>
      <c r="H438" s="591"/>
      <c r="I438" s="591"/>
      <c r="J438" s="591"/>
      <c r="K438" s="591"/>
      <c r="L438" s="591"/>
      <c r="M438" s="591"/>
      <c r="N438" s="591"/>
      <c r="O438" s="591"/>
      <c r="P438" s="591"/>
      <c r="Q438" s="591"/>
      <c r="R438" s="591"/>
      <c r="S438" s="591"/>
      <c r="T438" s="591"/>
      <c r="U438" s="591"/>
      <c r="V438" s="591"/>
      <c r="W438" s="591"/>
      <c r="X438" s="591"/>
      <c r="Y438" s="591"/>
    </row>
    <row r="439" customFormat="false" ht="12.75" hidden="false" customHeight="false" outlineLevel="1" collapsed="false">
      <c r="A439" s="590"/>
      <c r="B439" s="592"/>
      <c r="C439" s="592"/>
      <c r="D439" s="591"/>
      <c r="E439" s="591"/>
      <c r="F439" s="591"/>
      <c r="G439" s="591"/>
      <c r="H439" s="591"/>
      <c r="I439" s="591"/>
      <c r="J439" s="591"/>
      <c r="K439" s="591"/>
      <c r="L439" s="591"/>
      <c r="M439" s="591"/>
      <c r="N439" s="591"/>
      <c r="O439" s="591"/>
      <c r="P439" s="591"/>
      <c r="Q439" s="591"/>
      <c r="R439" s="591"/>
      <c r="S439" s="591"/>
      <c r="T439" s="591"/>
      <c r="U439" s="591"/>
      <c r="V439" s="591"/>
      <c r="W439" s="591"/>
      <c r="X439" s="591"/>
      <c r="Y439" s="591"/>
    </row>
    <row r="440" customFormat="false" ht="12.75" hidden="false" customHeight="false" outlineLevel="1" collapsed="false">
      <c r="A440" s="144"/>
      <c r="B440" s="144"/>
      <c r="C440" s="144"/>
      <c r="D440" s="591"/>
      <c r="E440" s="591"/>
      <c r="F440" s="591"/>
      <c r="G440" s="591"/>
      <c r="H440" s="591"/>
      <c r="I440" s="591"/>
      <c r="J440" s="591"/>
      <c r="K440" s="591"/>
      <c r="L440" s="591"/>
      <c r="M440" s="591"/>
      <c r="N440" s="591"/>
      <c r="O440" s="591"/>
      <c r="P440" s="591"/>
      <c r="Q440" s="591"/>
      <c r="R440" s="591"/>
      <c r="S440" s="591"/>
      <c r="T440" s="591"/>
      <c r="U440" s="591"/>
      <c r="V440" s="591"/>
      <c r="W440" s="591"/>
      <c r="X440" s="591"/>
      <c r="Y440" s="591"/>
    </row>
    <row r="441" customFormat="false" ht="12.75" hidden="false" customHeight="false" outlineLevel="1" collapsed="false">
      <c r="A441" s="143"/>
      <c r="B441" s="143"/>
      <c r="C441" s="143"/>
      <c r="D441" s="591"/>
      <c r="E441" s="591"/>
      <c r="F441" s="591"/>
      <c r="G441" s="591"/>
      <c r="H441" s="591"/>
      <c r="I441" s="591"/>
      <c r="J441" s="591"/>
      <c r="K441" s="591"/>
      <c r="L441" s="591"/>
      <c r="M441" s="591"/>
      <c r="N441" s="591"/>
      <c r="O441" s="591"/>
      <c r="P441" s="591"/>
      <c r="Q441" s="591"/>
      <c r="R441" s="591"/>
      <c r="S441" s="591"/>
      <c r="T441" s="591"/>
      <c r="U441" s="591"/>
      <c r="V441" s="591"/>
      <c r="W441" s="591"/>
      <c r="X441" s="591"/>
      <c r="Y441" s="591"/>
    </row>
    <row r="442" customFormat="false" ht="12.75" hidden="false" customHeight="false" outlineLevel="1" collapsed="false">
      <c r="A442" s="144"/>
      <c r="B442" s="144"/>
      <c r="C442" s="144"/>
      <c r="D442" s="591"/>
      <c r="E442" s="591"/>
      <c r="F442" s="591"/>
      <c r="G442" s="591"/>
      <c r="H442" s="591"/>
      <c r="I442" s="591"/>
      <c r="J442" s="591"/>
      <c r="K442" s="591"/>
      <c r="L442" s="591"/>
      <c r="M442" s="591"/>
      <c r="N442" s="591"/>
      <c r="O442" s="591"/>
      <c r="P442" s="591"/>
      <c r="Q442" s="591"/>
      <c r="R442" s="591"/>
      <c r="S442" s="591"/>
      <c r="T442" s="591"/>
      <c r="U442" s="591"/>
      <c r="V442" s="591"/>
      <c r="W442" s="591"/>
      <c r="X442" s="591"/>
      <c r="Y442" s="591"/>
    </row>
    <row r="443" customFormat="false" ht="12.75" hidden="false" customHeight="false" outlineLevel="1" collapsed="false">
      <c r="A443" s="590"/>
      <c r="B443" s="590"/>
      <c r="C443" s="590"/>
      <c r="D443" s="591"/>
      <c r="E443" s="591"/>
      <c r="F443" s="591"/>
      <c r="G443" s="591"/>
      <c r="H443" s="591"/>
      <c r="I443" s="591"/>
      <c r="J443" s="591"/>
      <c r="K443" s="591"/>
      <c r="L443" s="591"/>
      <c r="M443" s="591"/>
      <c r="N443" s="591"/>
      <c r="O443" s="591"/>
      <c r="P443" s="591"/>
      <c r="Q443" s="591"/>
      <c r="R443" s="591"/>
      <c r="S443" s="591"/>
      <c r="T443" s="591"/>
      <c r="U443" s="591"/>
      <c r="V443" s="591"/>
      <c r="W443" s="591"/>
      <c r="X443" s="591"/>
      <c r="Y443" s="591"/>
    </row>
    <row r="444" customFormat="false" ht="12.75" hidden="false" customHeight="false" outlineLevel="1" collapsed="false">
      <c r="A444" s="590"/>
      <c r="B444" s="590"/>
      <c r="C444" s="590"/>
      <c r="D444" s="591"/>
      <c r="E444" s="591"/>
      <c r="F444" s="591"/>
      <c r="G444" s="591"/>
      <c r="H444" s="591"/>
      <c r="I444" s="591"/>
      <c r="J444" s="591"/>
      <c r="K444" s="591"/>
      <c r="L444" s="591"/>
      <c r="M444" s="591"/>
      <c r="N444" s="591"/>
      <c r="O444" s="591"/>
      <c r="P444" s="591"/>
      <c r="Q444" s="591"/>
      <c r="R444" s="591"/>
      <c r="S444" s="591"/>
      <c r="T444" s="591"/>
      <c r="U444" s="591"/>
      <c r="V444" s="591"/>
      <c r="W444" s="591"/>
      <c r="X444" s="591"/>
      <c r="Y444" s="591"/>
    </row>
    <row r="445" customFormat="false" ht="12.75" hidden="false" customHeight="false" outlineLevel="1" collapsed="false">
      <c r="A445" s="590"/>
      <c r="B445" s="590"/>
      <c r="C445" s="590"/>
      <c r="D445" s="591"/>
      <c r="E445" s="591"/>
      <c r="F445" s="591"/>
      <c r="G445" s="591"/>
      <c r="H445" s="591"/>
      <c r="I445" s="591"/>
      <c r="J445" s="591"/>
      <c r="K445" s="591"/>
      <c r="L445" s="591"/>
      <c r="M445" s="591"/>
      <c r="N445" s="591"/>
      <c r="O445" s="591"/>
      <c r="P445" s="591"/>
      <c r="Q445" s="591"/>
      <c r="R445" s="591"/>
      <c r="S445" s="591"/>
      <c r="T445" s="591"/>
      <c r="U445" s="591"/>
      <c r="V445" s="591"/>
      <c r="W445" s="591"/>
      <c r="X445" s="591"/>
      <c r="Y445" s="591"/>
    </row>
    <row r="446" customFormat="false" ht="12.75" hidden="false" customHeight="false" outlineLevel="1" collapsed="false">
      <c r="A446" s="590"/>
      <c r="B446" s="143"/>
      <c r="C446" s="143"/>
      <c r="D446" s="591"/>
      <c r="E446" s="591"/>
      <c r="F446" s="591"/>
      <c r="G446" s="591"/>
      <c r="H446" s="591"/>
      <c r="I446" s="591"/>
      <c r="J446" s="591"/>
      <c r="K446" s="591"/>
      <c r="L446" s="591"/>
      <c r="M446" s="591"/>
      <c r="N446" s="591"/>
      <c r="O446" s="591"/>
      <c r="P446" s="591"/>
      <c r="Q446" s="591"/>
      <c r="R446" s="591"/>
      <c r="S446" s="591"/>
      <c r="T446" s="591"/>
      <c r="U446" s="591"/>
      <c r="V446" s="591"/>
      <c r="W446" s="591"/>
      <c r="X446" s="591"/>
      <c r="Y446" s="591"/>
    </row>
    <row r="447" customFormat="false" ht="12.75" hidden="false" customHeight="false" outlineLevel="1" collapsed="false">
      <c r="A447" s="144"/>
      <c r="B447" s="144"/>
      <c r="C447" s="144"/>
      <c r="D447" s="591"/>
      <c r="E447" s="591"/>
      <c r="F447" s="591"/>
      <c r="G447" s="591"/>
      <c r="H447" s="591"/>
      <c r="I447" s="591"/>
      <c r="J447" s="591"/>
      <c r="K447" s="591"/>
      <c r="L447" s="591"/>
      <c r="M447" s="591"/>
      <c r="N447" s="591"/>
      <c r="O447" s="591"/>
      <c r="P447" s="591"/>
      <c r="Q447" s="591"/>
      <c r="R447" s="591"/>
      <c r="S447" s="591"/>
      <c r="T447" s="591"/>
      <c r="U447" s="591"/>
      <c r="V447" s="591"/>
      <c r="W447" s="591"/>
      <c r="X447" s="591"/>
      <c r="Y447" s="591"/>
    </row>
    <row r="448" customFormat="false" ht="12.75" hidden="false" customHeight="false" outlineLevel="1" collapsed="false">
      <c r="A448" s="144"/>
      <c r="B448" s="144"/>
      <c r="C448" s="144"/>
      <c r="D448" s="591"/>
      <c r="E448" s="591"/>
      <c r="F448" s="591"/>
      <c r="G448" s="591"/>
      <c r="H448" s="591"/>
      <c r="I448" s="591"/>
      <c r="J448" s="591"/>
      <c r="K448" s="591"/>
      <c r="L448" s="591"/>
      <c r="M448" s="591"/>
      <c r="N448" s="591"/>
      <c r="O448" s="591"/>
      <c r="P448" s="591"/>
      <c r="Q448" s="591"/>
      <c r="R448" s="591"/>
      <c r="S448" s="591"/>
      <c r="T448" s="591"/>
      <c r="U448" s="591"/>
      <c r="V448" s="591"/>
      <c r="W448" s="591"/>
      <c r="X448" s="591"/>
      <c r="Y448" s="591"/>
    </row>
    <row r="449" customFormat="false" ht="12.75" hidden="false" customHeight="false" outlineLevel="1" collapsed="false">
      <c r="A449" s="590"/>
      <c r="B449" s="144"/>
      <c r="C449" s="144"/>
      <c r="D449" s="591"/>
      <c r="E449" s="591"/>
      <c r="F449" s="591"/>
      <c r="G449" s="591"/>
      <c r="H449" s="591"/>
      <c r="I449" s="591"/>
      <c r="J449" s="591"/>
      <c r="K449" s="591"/>
      <c r="L449" s="591"/>
      <c r="M449" s="591"/>
      <c r="N449" s="591"/>
      <c r="O449" s="591"/>
      <c r="P449" s="591"/>
      <c r="Q449" s="591"/>
      <c r="R449" s="591"/>
      <c r="S449" s="591"/>
      <c r="T449" s="591"/>
      <c r="U449" s="591"/>
      <c r="V449" s="591"/>
      <c r="W449" s="591"/>
      <c r="X449" s="591"/>
      <c r="Y449" s="591"/>
    </row>
    <row r="450" customFormat="false" ht="12.75" hidden="false" customHeight="false" outlineLevel="1" collapsed="false">
      <c r="A450" s="590"/>
      <c r="B450" s="144"/>
      <c r="C450" s="144"/>
      <c r="D450" s="591"/>
      <c r="E450" s="591"/>
      <c r="F450" s="591"/>
      <c r="G450" s="591"/>
      <c r="H450" s="591"/>
      <c r="I450" s="591"/>
      <c r="J450" s="591"/>
      <c r="K450" s="591"/>
      <c r="L450" s="591"/>
      <c r="M450" s="591"/>
      <c r="N450" s="591"/>
      <c r="O450" s="591"/>
      <c r="P450" s="591"/>
      <c r="Q450" s="591"/>
      <c r="R450" s="591"/>
      <c r="S450" s="591"/>
      <c r="T450" s="591"/>
      <c r="U450" s="591"/>
      <c r="V450" s="591"/>
      <c r="W450" s="591"/>
      <c r="X450" s="591"/>
      <c r="Y450" s="591"/>
    </row>
    <row r="451" customFormat="false" ht="12.75" hidden="false" customHeight="false" outlineLevel="1" collapsed="false">
      <c r="A451" s="590"/>
      <c r="B451" s="144"/>
      <c r="C451" s="144"/>
      <c r="D451" s="591"/>
      <c r="E451" s="591"/>
      <c r="F451" s="591"/>
      <c r="G451" s="591"/>
      <c r="H451" s="591"/>
      <c r="I451" s="591"/>
      <c r="J451" s="591"/>
      <c r="K451" s="591"/>
      <c r="L451" s="591"/>
      <c r="M451" s="591"/>
      <c r="N451" s="591"/>
      <c r="O451" s="591"/>
      <c r="P451" s="591"/>
      <c r="Q451" s="591"/>
      <c r="R451" s="591"/>
      <c r="S451" s="591"/>
      <c r="T451" s="591"/>
      <c r="U451" s="591"/>
      <c r="V451" s="591"/>
      <c r="W451" s="591"/>
      <c r="X451" s="591"/>
      <c r="Y451" s="591"/>
    </row>
    <row r="452" customFormat="false" ht="12.75" hidden="false" customHeight="false" outlineLevel="1" collapsed="false">
      <c r="A452" s="590"/>
      <c r="B452" s="144"/>
      <c r="C452" s="144"/>
      <c r="D452" s="591"/>
      <c r="E452" s="591"/>
      <c r="F452" s="591"/>
      <c r="G452" s="591"/>
      <c r="H452" s="591"/>
      <c r="I452" s="591"/>
      <c r="J452" s="591"/>
      <c r="K452" s="591"/>
      <c r="L452" s="591"/>
      <c r="M452" s="591"/>
      <c r="N452" s="591"/>
      <c r="O452" s="591"/>
      <c r="P452" s="591"/>
      <c r="Q452" s="591"/>
      <c r="R452" s="591"/>
      <c r="S452" s="591"/>
      <c r="T452" s="591"/>
      <c r="U452" s="591"/>
      <c r="V452" s="591"/>
      <c r="W452" s="591"/>
      <c r="X452" s="591"/>
      <c r="Y452" s="591"/>
    </row>
    <row r="453" customFormat="false" ht="12.75" hidden="false" customHeight="false" outlineLevel="1" collapsed="false">
      <c r="A453" s="590"/>
      <c r="B453" s="144"/>
      <c r="C453" s="144"/>
      <c r="D453" s="591"/>
      <c r="E453" s="591"/>
      <c r="F453" s="591"/>
      <c r="G453" s="591"/>
      <c r="H453" s="591"/>
      <c r="I453" s="591"/>
      <c r="J453" s="591"/>
      <c r="K453" s="591"/>
      <c r="L453" s="591"/>
      <c r="M453" s="591"/>
      <c r="N453" s="591"/>
      <c r="O453" s="591"/>
      <c r="P453" s="591"/>
      <c r="Q453" s="591"/>
      <c r="R453" s="591"/>
      <c r="S453" s="591"/>
      <c r="T453" s="591"/>
      <c r="U453" s="591"/>
      <c r="V453" s="591"/>
      <c r="W453" s="591"/>
      <c r="X453" s="591"/>
      <c r="Y453" s="591"/>
    </row>
    <row r="454" customFormat="false" ht="12.75" hidden="false" customHeight="false" outlineLevel="1" collapsed="false">
      <c r="A454" s="164"/>
      <c r="B454" s="592"/>
      <c r="C454" s="592"/>
      <c r="D454" s="591"/>
      <c r="E454" s="591"/>
      <c r="F454" s="591"/>
      <c r="G454" s="591"/>
      <c r="H454" s="591"/>
      <c r="I454" s="591"/>
      <c r="J454" s="591"/>
      <c r="K454" s="591"/>
      <c r="L454" s="591"/>
      <c r="M454" s="591"/>
      <c r="N454" s="591"/>
      <c r="O454" s="591"/>
      <c r="P454" s="591"/>
      <c r="Q454" s="591"/>
      <c r="R454" s="591"/>
      <c r="S454" s="591"/>
      <c r="T454" s="591"/>
      <c r="U454" s="591"/>
      <c r="V454" s="591"/>
      <c r="W454" s="591"/>
      <c r="X454" s="591"/>
      <c r="Y454" s="591"/>
    </row>
    <row r="455" customFormat="false" ht="12.75" hidden="false" customHeight="false" outlineLevel="1" collapsed="false">
      <c r="A455" s="144"/>
      <c r="B455" s="144"/>
      <c r="C455" s="144"/>
      <c r="D455" s="591"/>
      <c r="E455" s="591"/>
      <c r="F455" s="591"/>
      <c r="G455" s="591"/>
      <c r="H455" s="591"/>
      <c r="I455" s="591"/>
      <c r="J455" s="591"/>
      <c r="K455" s="591"/>
      <c r="L455" s="591"/>
      <c r="M455" s="591"/>
      <c r="N455" s="591"/>
      <c r="O455" s="591"/>
      <c r="P455" s="591"/>
      <c r="Q455" s="591"/>
      <c r="R455" s="591"/>
      <c r="S455" s="591"/>
      <c r="T455" s="591"/>
      <c r="U455" s="591"/>
      <c r="V455" s="591"/>
      <c r="W455" s="591"/>
      <c r="X455" s="591"/>
      <c r="Y455" s="591"/>
    </row>
    <row r="456" customFormat="false" ht="12.75" hidden="false" customHeight="false" outlineLevel="1" collapsed="false">
      <c r="A456" s="143"/>
      <c r="B456" s="143"/>
      <c r="C456" s="143"/>
      <c r="D456" s="591"/>
      <c r="E456" s="591"/>
      <c r="F456" s="591"/>
      <c r="G456" s="591"/>
      <c r="H456" s="591"/>
      <c r="I456" s="591"/>
      <c r="J456" s="591"/>
      <c r="K456" s="591"/>
      <c r="L456" s="591"/>
      <c r="M456" s="591"/>
      <c r="N456" s="591"/>
      <c r="O456" s="591"/>
      <c r="P456" s="591"/>
      <c r="Q456" s="591"/>
      <c r="R456" s="591"/>
      <c r="S456" s="591"/>
      <c r="T456" s="591"/>
      <c r="U456" s="591"/>
      <c r="V456" s="591"/>
      <c r="W456" s="591"/>
      <c r="X456" s="591"/>
      <c r="Y456" s="591"/>
    </row>
    <row r="457" customFormat="false" ht="12.75" hidden="false" customHeight="false" outlineLevel="1" collapsed="false">
      <c r="A457" s="144"/>
      <c r="B457" s="589"/>
      <c r="C457" s="589"/>
      <c r="D457" s="591"/>
      <c r="E457" s="591"/>
      <c r="F457" s="591"/>
      <c r="G457" s="591"/>
      <c r="H457" s="591"/>
      <c r="I457" s="591"/>
      <c r="J457" s="591"/>
      <c r="K457" s="591"/>
      <c r="L457" s="591"/>
      <c r="M457" s="591"/>
      <c r="N457" s="591"/>
      <c r="O457" s="591"/>
      <c r="P457" s="591"/>
      <c r="Q457" s="591"/>
      <c r="R457" s="591"/>
      <c r="S457" s="591"/>
      <c r="T457" s="591"/>
      <c r="U457" s="591"/>
      <c r="V457" s="591"/>
      <c r="W457" s="591"/>
      <c r="X457" s="591"/>
      <c r="Y457" s="591"/>
    </row>
    <row r="458" customFormat="false" ht="12.75" hidden="false" customHeight="false" outlineLevel="1" collapsed="false">
      <c r="A458" s="144"/>
      <c r="B458" s="589"/>
      <c r="C458" s="589"/>
      <c r="D458" s="591"/>
      <c r="E458" s="591"/>
      <c r="F458" s="591"/>
      <c r="G458" s="591"/>
      <c r="H458" s="591"/>
      <c r="I458" s="591"/>
      <c r="J458" s="591"/>
      <c r="K458" s="591"/>
      <c r="L458" s="591"/>
      <c r="M458" s="591"/>
      <c r="N458" s="591"/>
      <c r="O458" s="591"/>
      <c r="P458" s="591"/>
      <c r="Q458" s="591"/>
      <c r="R458" s="591"/>
      <c r="S458" s="591"/>
      <c r="T458" s="591"/>
      <c r="U458" s="591"/>
      <c r="V458" s="591"/>
      <c r="W458" s="591"/>
      <c r="X458" s="591"/>
      <c r="Y458" s="591"/>
    </row>
    <row r="459" customFormat="false" ht="12.75" hidden="false" customHeight="false" outlineLevel="1" collapsed="false">
      <c r="A459" s="144"/>
      <c r="B459" s="589"/>
      <c r="C459" s="589"/>
      <c r="D459" s="591"/>
      <c r="E459" s="591"/>
      <c r="F459" s="591"/>
      <c r="G459" s="591"/>
      <c r="H459" s="591"/>
      <c r="I459" s="591"/>
      <c r="J459" s="591"/>
      <c r="K459" s="591"/>
      <c r="L459" s="591"/>
      <c r="M459" s="591"/>
      <c r="N459" s="591"/>
      <c r="O459" s="591"/>
      <c r="P459" s="591"/>
      <c r="Q459" s="591"/>
      <c r="R459" s="591"/>
      <c r="S459" s="591"/>
      <c r="T459" s="591"/>
      <c r="U459" s="591"/>
      <c r="V459" s="591"/>
      <c r="W459" s="591"/>
      <c r="X459" s="591"/>
      <c r="Y459" s="591"/>
    </row>
    <row r="460" customFormat="false" ht="12.75" hidden="false" customHeight="false" outlineLevel="1" collapsed="false">
      <c r="A460" s="143"/>
      <c r="B460" s="143"/>
      <c r="C460" s="143"/>
      <c r="D460" s="143"/>
      <c r="E460" s="143"/>
      <c r="F460" s="143"/>
      <c r="G460" s="143"/>
      <c r="H460" s="143"/>
      <c r="I460" s="143"/>
      <c r="J460" s="143"/>
      <c r="K460" s="143"/>
      <c r="L460" s="143"/>
      <c r="M460" s="143"/>
      <c r="N460" s="143"/>
      <c r="O460" s="143"/>
      <c r="P460" s="143"/>
      <c r="Q460" s="143"/>
      <c r="R460" s="143"/>
      <c r="S460" s="143"/>
      <c r="T460" s="143"/>
      <c r="U460" s="143"/>
      <c r="V460" s="143"/>
      <c r="W460" s="143"/>
      <c r="X460" s="143"/>
      <c r="Y460" s="143"/>
    </row>
    <row r="461" customFormat="false" ht="12.75" hidden="false" customHeight="false" outlineLevel="1" collapsed="false">
      <c r="A461" s="143"/>
      <c r="B461" s="143"/>
      <c r="C461" s="143"/>
      <c r="D461" s="143"/>
      <c r="E461" s="143"/>
      <c r="F461" s="143"/>
      <c r="G461" s="143"/>
      <c r="H461" s="143"/>
      <c r="I461" s="143"/>
      <c r="J461" s="143"/>
      <c r="K461" s="143"/>
      <c r="L461" s="143"/>
      <c r="M461" s="143"/>
      <c r="N461" s="143"/>
      <c r="O461" s="143"/>
      <c r="P461" s="143"/>
      <c r="Q461" s="143"/>
      <c r="R461" s="143"/>
      <c r="S461" s="143"/>
      <c r="T461" s="143"/>
      <c r="U461" s="143"/>
      <c r="V461" s="143"/>
      <c r="W461" s="143"/>
      <c r="X461" s="143"/>
      <c r="Y461" s="143"/>
    </row>
    <row r="462" customFormat="false" ht="12.75" hidden="false" customHeight="false" outlineLevel="1" collapsed="false">
      <c r="A462" s="164"/>
      <c r="B462" s="164"/>
      <c r="C462" s="164"/>
      <c r="D462" s="143"/>
      <c r="E462" s="143"/>
      <c r="F462" s="143"/>
      <c r="G462" s="143"/>
      <c r="H462" s="143"/>
      <c r="I462" s="143"/>
      <c r="J462" s="143"/>
      <c r="K462" s="143"/>
      <c r="L462" s="143"/>
      <c r="M462" s="143"/>
      <c r="N462" s="143"/>
      <c r="O462" s="143"/>
      <c r="P462" s="143"/>
      <c r="Q462" s="143"/>
      <c r="R462" s="143"/>
      <c r="S462" s="143"/>
      <c r="T462" s="143"/>
      <c r="U462" s="143"/>
      <c r="V462" s="143"/>
      <c r="W462" s="143"/>
      <c r="X462" s="143"/>
      <c r="Y462" s="143"/>
    </row>
    <row r="463" customFormat="false" ht="12.75" hidden="false" customHeight="false" outlineLevel="1" collapsed="false">
      <c r="A463" s="144"/>
      <c r="B463" s="144"/>
      <c r="C463" s="144"/>
      <c r="D463" s="143"/>
      <c r="E463" s="143"/>
      <c r="F463" s="143"/>
      <c r="G463" s="143"/>
      <c r="H463" s="143"/>
      <c r="I463" s="143"/>
      <c r="J463" s="143"/>
      <c r="K463" s="143"/>
      <c r="L463" s="143"/>
      <c r="M463" s="143"/>
      <c r="N463" s="143"/>
      <c r="O463" s="143"/>
      <c r="P463" s="143"/>
      <c r="Q463" s="143"/>
      <c r="R463" s="143"/>
      <c r="S463" s="143"/>
      <c r="T463" s="143"/>
      <c r="U463" s="143"/>
      <c r="V463" s="143"/>
      <c r="W463" s="143"/>
      <c r="X463" s="143"/>
      <c r="Y463" s="143"/>
    </row>
    <row r="464" customFormat="false" ht="12.75" hidden="false" customHeight="false" outlineLevel="1" collapsed="false">
      <c r="A464" s="144"/>
      <c r="B464" s="589"/>
      <c r="C464" s="589"/>
      <c r="D464" s="143"/>
      <c r="E464" s="143"/>
      <c r="F464" s="143"/>
      <c r="G464" s="143"/>
      <c r="H464" s="143"/>
      <c r="I464" s="143"/>
      <c r="J464" s="143"/>
      <c r="K464" s="143"/>
      <c r="L464" s="143"/>
      <c r="M464" s="143"/>
      <c r="N464" s="143"/>
      <c r="O464" s="143"/>
      <c r="P464" s="143"/>
      <c r="Q464" s="143"/>
      <c r="R464" s="143"/>
      <c r="S464" s="143"/>
      <c r="T464" s="143"/>
      <c r="U464" s="143"/>
      <c r="V464" s="143"/>
      <c r="W464" s="143"/>
      <c r="X464" s="143"/>
      <c r="Y464" s="143"/>
    </row>
    <row r="465" customFormat="false" ht="12.75" hidden="false" customHeight="false" outlineLevel="1" collapsed="false">
      <c r="A465" s="143"/>
      <c r="B465" s="143"/>
      <c r="C465" s="143"/>
      <c r="D465" s="143"/>
      <c r="E465" s="143"/>
      <c r="F465" s="143"/>
      <c r="G465" s="143"/>
      <c r="H465" s="143"/>
      <c r="I465" s="143"/>
      <c r="J465" s="143"/>
      <c r="K465" s="143"/>
      <c r="L465" s="143"/>
      <c r="M465" s="143"/>
      <c r="N465" s="143"/>
      <c r="O465" s="143"/>
      <c r="P465" s="143"/>
      <c r="Q465" s="143"/>
      <c r="R465" s="143"/>
      <c r="S465" s="143"/>
      <c r="T465" s="143"/>
      <c r="U465" s="143"/>
      <c r="V465" s="143"/>
      <c r="W465" s="143"/>
      <c r="X465" s="143"/>
      <c r="Y465" s="143"/>
    </row>
    <row r="466" customFormat="false" ht="12.75" hidden="false" customHeight="false" outlineLevel="1" collapsed="false">
      <c r="A466" s="164"/>
      <c r="B466" s="141"/>
      <c r="C466" s="141"/>
      <c r="D466" s="141"/>
      <c r="E466" s="141"/>
      <c r="F466" s="141"/>
      <c r="G466" s="141"/>
      <c r="H466" s="141"/>
      <c r="I466" s="141"/>
      <c r="J466" s="141"/>
      <c r="K466" s="141"/>
      <c r="L466" s="141"/>
      <c r="M466" s="141"/>
      <c r="N466" s="141"/>
      <c r="O466" s="141"/>
      <c r="P466" s="141"/>
      <c r="Q466" s="141"/>
      <c r="R466" s="141"/>
      <c r="S466" s="143"/>
      <c r="T466" s="143"/>
      <c r="U466" s="143"/>
      <c r="V466" s="143"/>
      <c r="W466" s="143"/>
      <c r="X466" s="143"/>
      <c r="Y466" s="143"/>
    </row>
    <row r="467" customFormat="false" ht="12.75" hidden="false" customHeight="false" outlineLevel="1" collapsed="false">
      <c r="A467" s="144"/>
      <c r="B467" s="144"/>
      <c r="C467" s="144"/>
      <c r="D467" s="144"/>
      <c r="E467" s="143"/>
      <c r="F467" s="143"/>
      <c r="G467" s="143"/>
      <c r="H467" s="143"/>
      <c r="I467" s="143"/>
      <c r="J467" s="143"/>
      <c r="K467" s="143"/>
      <c r="L467" s="143"/>
      <c r="M467" s="143"/>
      <c r="N467" s="143"/>
      <c r="O467" s="143"/>
      <c r="P467" s="143"/>
      <c r="Q467" s="143"/>
      <c r="R467" s="143"/>
      <c r="S467" s="143"/>
      <c r="T467" s="143"/>
      <c r="U467" s="143"/>
      <c r="V467" s="143"/>
      <c r="W467" s="143"/>
      <c r="X467" s="143"/>
      <c r="Y467" s="143"/>
    </row>
    <row r="468" customFormat="false" ht="12.75" hidden="false" customHeight="false" outlineLevel="1" collapsed="false">
      <c r="A468" s="590"/>
      <c r="B468" s="144"/>
      <c r="C468" s="144"/>
      <c r="D468" s="144"/>
      <c r="E468" s="608"/>
      <c r="F468" s="608"/>
      <c r="G468" s="608"/>
      <c r="H468" s="608"/>
      <c r="I468" s="608"/>
      <c r="J468" s="608"/>
      <c r="K468" s="608"/>
      <c r="L468" s="608"/>
      <c r="M468" s="608"/>
      <c r="N468" s="608"/>
      <c r="O468" s="608"/>
      <c r="P468" s="608"/>
      <c r="Q468" s="608"/>
      <c r="R468" s="608"/>
      <c r="S468" s="143"/>
      <c r="T468" s="143"/>
      <c r="U468" s="143"/>
      <c r="V468" s="143"/>
      <c r="W468" s="143"/>
      <c r="X468" s="143"/>
      <c r="Y468" s="143"/>
    </row>
    <row r="469" customFormat="false" ht="12.75" hidden="false" customHeight="false" outlineLevel="1" collapsed="false">
      <c r="A469" s="590"/>
      <c r="B469" s="144"/>
      <c r="C469" s="144"/>
      <c r="D469" s="144"/>
      <c r="E469" s="608"/>
      <c r="F469" s="608"/>
      <c r="G469" s="608"/>
      <c r="H469" s="608"/>
      <c r="I469" s="608"/>
      <c r="J469" s="608"/>
      <c r="K469" s="608"/>
      <c r="L469" s="608"/>
      <c r="M469" s="608"/>
      <c r="N469" s="608"/>
      <c r="O469" s="608"/>
      <c r="P469" s="608"/>
      <c r="Q469" s="608"/>
      <c r="R469" s="608"/>
      <c r="S469" s="143"/>
      <c r="T469" s="143"/>
      <c r="U469" s="143"/>
      <c r="V469" s="143"/>
      <c r="W469" s="143"/>
      <c r="X469" s="143"/>
      <c r="Y469" s="143"/>
    </row>
    <row r="470" customFormat="false" ht="12.75" hidden="false" customHeight="false" outlineLevel="1" collapsed="false">
      <c r="A470" s="590"/>
      <c r="B470" s="590"/>
      <c r="C470" s="590"/>
      <c r="D470" s="590"/>
      <c r="E470" s="608"/>
      <c r="F470" s="608"/>
      <c r="G470" s="608"/>
      <c r="H470" s="608"/>
      <c r="I470" s="608"/>
      <c r="J470" s="608"/>
      <c r="K470" s="608"/>
      <c r="L470" s="608"/>
      <c r="M470" s="608"/>
      <c r="N470" s="608"/>
      <c r="O470" s="608"/>
      <c r="P470" s="608"/>
      <c r="Q470" s="608"/>
      <c r="R470" s="608"/>
      <c r="S470" s="143"/>
      <c r="T470" s="143"/>
      <c r="U470" s="143"/>
      <c r="V470" s="143"/>
      <c r="W470" s="143"/>
      <c r="X470" s="143"/>
      <c r="Y470" s="143"/>
    </row>
    <row r="471" customFormat="false" ht="12.75" hidden="false" customHeight="false" outlineLevel="1" collapsed="false">
      <c r="A471" s="590"/>
      <c r="B471" s="590"/>
      <c r="C471" s="590"/>
      <c r="D471" s="590"/>
      <c r="E471" s="608"/>
      <c r="F471" s="608"/>
      <c r="G471" s="608"/>
      <c r="H471" s="608"/>
      <c r="I471" s="608"/>
      <c r="J471" s="608"/>
      <c r="K471" s="608"/>
      <c r="L471" s="608"/>
      <c r="M471" s="608"/>
      <c r="N471" s="608"/>
      <c r="O471" s="608"/>
      <c r="P471" s="608"/>
      <c r="Q471" s="608"/>
      <c r="R471" s="608"/>
      <c r="S471" s="143"/>
      <c r="T471" s="143"/>
      <c r="U471" s="143"/>
      <c r="V471" s="143"/>
      <c r="W471" s="143"/>
      <c r="X471" s="143"/>
      <c r="Y471" s="143"/>
    </row>
    <row r="472" customFormat="false" ht="12.75" hidden="false" customHeight="false" outlineLevel="1" collapsed="false">
      <c r="A472" s="590"/>
      <c r="B472" s="164"/>
      <c r="C472" s="164"/>
      <c r="D472" s="164"/>
      <c r="E472" s="608"/>
      <c r="F472" s="608"/>
      <c r="G472" s="608"/>
      <c r="H472" s="608"/>
      <c r="I472" s="608"/>
      <c r="J472" s="608"/>
      <c r="K472" s="608"/>
      <c r="L472" s="608"/>
      <c r="M472" s="608"/>
      <c r="N472" s="608"/>
      <c r="O472" s="608"/>
      <c r="P472" s="608"/>
      <c r="Q472" s="608"/>
      <c r="R472" s="608"/>
      <c r="S472" s="143"/>
      <c r="T472" s="143"/>
      <c r="U472" s="143"/>
      <c r="V472" s="143"/>
      <c r="W472" s="143"/>
      <c r="X472" s="143"/>
      <c r="Y472" s="143"/>
    </row>
    <row r="473" customFormat="false" ht="12.75" hidden="false" customHeight="false" outlineLevel="1" collapsed="false">
      <c r="A473" s="590"/>
      <c r="B473" s="164"/>
      <c r="C473" s="164"/>
      <c r="D473" s="164"/>
      <c r="E473" s="608"/>
      <c r="F473" s="608"/>
      <c r="G473" s="608"/>
      <c r="H473" s="608"/>
      <c r="I473" s="608"/>
      <c r="J473" s="608"/>
      <c r="K473" s="608"/>
      <c r="L473" s="608"/>
      <c r="M473" s="608"/>
      <c r="N473" s="608"/>
      <c r="O473" s="608"/>
      <c r="P473" s="608"/>
      <c r="Q473" s="608"/>
      <c r="R473" s="608"/>
      <c r="S473" s="143"/>
      <c r="T473" s="143"/>
      <c r="U473" s="143"/>
      <c r="V473" s="143"/>
      <c r="W473" s="143"/>
      <c r="X473" s="143"/>
      <c r="Y473" s="143"/>
    </row>
    <row r="474" customFormat="false" ht="12.75" hidden="false" customHeight="false" outlineLevel="1" collapsed="false">
      <c r="A474" s="144"/>
      <c r="B474" s="144"/>
      <c r="C474" s="144"/>
      <c r="D474" s="144"/>
      <c r="E474" s="608"/>
      <c r="F474" s="608"/>
      <c r="G474" s="608"/>
      <c r="H474" s="608"/>
      <c r="I474" s="608"/>
      <c r="J474" s="608"/>
      <c r="K474" s="608"/>
      <c r="L474" s="608"/>
      <c r="M474" s="608"/>
      <c r="N474" s="608"/>
      <c r="O474" s="608"/>
      <c r="P474" s="608"/>
      <c r="Q474" s="608"/>
      <c r="R474" s="608"/>
      <c r="S474" s="143"/>
      <c r="T474" s="143"/>
      <c r="U474" s="143"/>
      <c r="V474" s="143"/>
      <c r="W474" s="143"/>
      <c r="X474" s="143"/>
      <c r="Y474" s="143"/>
    </row>
    <row r="475" customFormat="false" ht="12.75" hidden="false" customHeight="false" outlineLevel="1" collapsed="false">
      <c r="A475" s="590"/>
      <c r="B475" s="144"/>
      <c r="C475" s="144"/>
      <c r="D475" s="144"/>
      <c r="E475" s="608"/>
      <c r="F475" s="608"/>
      <c r="G475" s="608"/>
      <c r="H475" s="608"/>
      <c r="I475" s="608"/>
      <c r="J475" s="608"/>
      <c r="K475" s="608"/>
      <c r="L475" s="608"/>
      <c r="M475" s="608"/>
      <c r="N475" s="608"/>
      <c r="O475" s="608"/>
      <c r="P475" s="608"/>
      <c r="Q475" s="608"/>
      <c r="R475" s="608"/>
      <c r="S475" s="143"/>
      <c r="T475" s="143"/>
      <c r="U475" s="143"/>
      <c r="V475" s="143"/>
      <c r="W475" s="143"/>
      <c r="X475" s="143"/>
      <c r="Y475" s="143"/>
    </row>
    <row r="476" customFormat="false" ht="12.75" hidden="false" customHeight="false" outlineLevel="1" collapsed="false">
      <c r="A476" s="590"/>
      <c r="B476" s="144"/>
      <c r="C476" s="144"/>
      <c r="D476" s="144"/>
      <c r="E476" s="608"/>
      <c r="F476" s="608"/>
      <c r="G476" s="608"/>
      <c r="H476" s="608"/>
      <c r="I476" s="608"/>
      <c r="J476" s="608"/>
      <c r="K476" s="608"/>
      <c r="L476" s="608"/>
      <c r="M476" s="608"/>
      <c r="N476" s="608"/>
      <c r="O476" s="608"/>
      <c r="P476" s="608"/>
      <c r="Q476" s="608"/>
      <c r="R476" s="608"/>
      <c r="S476" s="143"/>
      <c r="T476" s="143"/>
      <c r="U476" s="143"/>
      <c r="V476" s="143"/>
      <c r="W476" s="143"/>
      <c r="X476" s="143"/>
      <c r="Y476" s="143"/>
    </row>
    <row r="477" customFormat="false" ht="12.75" hidden="false" customHeight="false" outlineLevel="1" collapsed="false">
      <c r="A477" s="590"/>
      <c r="B477" s="144"/>
      <c r="C477" s="144"/>
      <c r="D477" s="144"/>
      <c r="E477" s="608"/>
      <c r="F477" s="608"/>
      <c r="G477" s="608"/>
      <c r="H477" s="608"/>
      <c r="I477" s="608"/>
      <c r="J477" s="608"/>
      <c r="K477" s="608"/>
      <c r="L477" s="608"/>
      <c r="M477" s="608"/>
      <c r="N477" s="608"/>
      <c r="O477" s="608"/>
      <c r="P477" s="608"/>
      <c r="Q477" s="608"/>
      <c r="R477" s="608"/>
      <c r="S477" s="143"/>
      <c r="T477" s="143"/>
      <c r="U477" s="143"/>
      <c r="V477" s="143"/>
      <c r="W477" s="143"/>
      <c r="X477" s="143"/>
      <c r="Y477" s="143"/>
    </row>
    <row r="478" customFormat="false" ht="12.75" hidden="false" customHeight="false" outlineLevel="1" collapsed="false">
      <c r="A478" s="590"/>
      <c r="B478" s="144"/>
      <c r="C478" s="144"/>
      <c r="D478" s="144"/>
      <c r="E478" s="608"/>
      <c r="F478" s="608"/>
      <c r="G478" s="608"/>
      <c r="H478" s="608"/>
      <c r="I478" s="608"/>
      <c r="J478" s="608"/>
      <c r="K478" s="608"/>
      <c r="L478" s="608"/>
      <c r="M478" s="608"/>
      <c r="N478" s="608"/>
      <c r="O478" s="608"/>
      <c r="P478" s="608"/>
      <c r="Q478" s="608"/>
      <c r="R478" s="608"/>
      <c r="S478" s="143"/>
      <c r="T478" s="143"/>
      <c r="U478" s="143"/>
      <c r="V478" s="143"/>
      <c r="W478" s="143"/>
      <c r="X478" s="143"/>
      <c r="Y478" s="143"/>
    </row>
    <row r="479" customFormat="false" ht="12.75" hidden="false" customHeight="false" outlineLevel="1" collapsed="false">
      <c r="A479" s="590"/>
      <c r="B479" s="144"/>
      <c r="C479" s="144"/>
      <c r="D479" s="144"/>
      <c r="E479" s="608"/>
      <c r="F479" s="608"/>
      <c r="G479" s="608"/>
      <c r="H479" s="608"/>
      <c r="I479" s="608"/>
      <c r="J479" s="608"/>
      <c r="K479" s="608"/>
      <c r="L479" s="608"/>
      <c r="M479" s="608"/>
      <c r="N479" s="608"/>
      <c r="O479" s="608"/>
      <c r="P479" s="608"/>
      <c r="Q479" s="608"/>
      <c r="R479" s="608"/>
      <c r="S479" s="143"/>
      <c r="T479" s="143"/>
      <c r="U479" s="143"/>
      <c r="V479" s="143"/>
      <c r="W479" s="143"/>
      <c r="X479" s="143"/>
      <c r="Y479" s="143"/>
    </row>
    <row r="480" customFormat="false" ht="12.75" hidden="false" customHeight="false" outlineLevel="1" collapsed="false">
      <c r="A480" s="590"/>
      <c r="B480" s="144"/>
      <c r="C480" s="144"/>
      <c r="D480" s="144"/>
      <c r="E480" s="608"/>
      <c r="F480" s="608"/>
      <c r="G480" s="608"/>
      <c r="H480" s="608"/>
      <c r="I480" s="608"/>
      <c r="J480" s="608"/>
      <c r="K480" s="608"/>
      <c r="L480" s="608"/>
      <c r="M480" s="608"/>
      <c r="N480" s="608"/>
      <c r="O480" s="608"/>
      <c r="P480" s="608"/>
      <c r="Q480" s="608"/>
      <c r="R480" s="608"/>
      <c r="S480" s="143"/>
      <c r="T480" s="143"/>
      <c r="U480" s="143"/>
      <c r="V480" s="143"/>
      <c r="W480" s="143"/>
      <c r="X480" s="143"/>
      <c r="Y480" s="143"/>
    </row>
    <row r="481" customFormat="false" ht="12.75" hidden="false" customHeight="false" outlineLevel="1" collapsed="false">
      <c r="A481" s="590"/>
      <c r="B481" s="144"/>
      <c r="C481" s="144"/>
      <c r="D481" s="144"/>
      <c r="E481" s="608"/>
      <c r="F481" s="608"/>
      <c r="G481" s="608"/>
      <c r="H481" s="608"/>
      <c r="I481" s="608"/>
      <c r="J481" s="608"/>
      <c r="K481" s="608"/>
      <c r="L481" s="608"/>
      <c r="M481" s="608"/>
      <c r="N481" s="608"/>
      <c r="O481" s="608"/>
      <c r="P481" s="608"/>
      <c r="Q481" s="608"/>
      <c r="R481" s="608"/>
      <c r="S481" s="143"/>
      <c r="T481" s="143"/>
      <c r="U481" s="143"/>
      <c r="V481" s="143"/>
      <c r="W481" s="143"/>
      <c r="X481" s="143"/>
      <c r="Y481" s="143"/>
    </row>
    <row r="482" customFormat="false" ht="12.75" hidden="false" customHeight="false" outlineLevel="1" collapsed="false">
      <c r="A482" s="590"/>
      <c r="B482" s="144"/>
      <c r="C482" s="144"/>
      <c r="D482" s="144"/>
      <c r="E482" s="608"/>
      <c r="F482" s="608"/>
      <c r="G482" s="608"/>
      <c r="H482" s="608"/>
      <c r="I482" s="608"/>
      <c r="J482" s="608"/>
      <c r="K482" s="608"/>
      <c r="L482" s="608"/>
      <c r="M482" s="608"/>
      <c r="N482" s="608"/>
      <c r="O482" s="608"/>
      <c r="P482" s="608"/>
      <c r="Q482" s="608"/>
      <c r="R482" s="608"/>
      <c r="S482" s="143"/>
      <c r="T482" s="143"/>
      <c r="U482" s="143"/>
      <c r="V482" s="143"/>
      <c r="W482" s="143"/>
      <c r="X482" s="143"/>
      <c r="Y482" s="143"/>
    </row>
    <row r="483" customFormat="false" ht="12.75" hidden="false" customHeight="false" outlineLevel="1" collapsed="false">
      <c r="A483" s="590"/>
      <c r="B483" s="144"/>
      <c r="C483" s="144"/>
      <c r="D483" s="144"/>
      <c r="E483" s="608"/>
      <c r="F483" s="608"/>
      <c r="G483" s="608"/>
      <c r="H483" s="608"/>
      <c r="I483" s="608"/>
      <c r="J483" s="608"/>
      <c r="K483" s="608"/>
      <c r="L483" s="608"/>
      <c r="M483" s="608"/>
      <c r="N483" s="608"/>
      <c r="O483" s="608"/>
      <c r="P483" s="608"/>
      <c r="Q483" s="608"/>
      <c r="R483" s="608"/>
      <c r="S483" s="143"/>
      <c r="T483" s="143"/>
      <c r="U483" s="143"/>
      <c r="V483" s="143"/>
      <c r="W483" s="143"/>
      <c r="X483" s="143"/>
      <c r="Y483" s="143"/>
    </row>
    <row r="484" customFormat="false" ht="12.75" hidden="false" customHeight="false" outlineLevel="1" collapsed="false">
      <c r="A484" s="590"/>
      <c r="B484" s="144"/>
      <c r="C484" s="144"/>
      <c r="D484" s="144"/>
      <c r="E484" s="608"/>
      <c r="F484" s="608"/>
      <c r="G484" s="608"/>
      <c r="H484" s="608"/>
      <c r="I484" s="608"/>
      <c r="J484" s="608"/>
      <c r="K484" s="608"/>
      <c r="L484" s="608"/>
      <c r="M484" s="608"/>
      <c r="N484" s="608"/>
      <c r="O484" s="608"/>
      <c r="P484" s="608"/>
      <c r="Q484" s="608"/>
      <c r="R484" s="608"/>
      <c r="S484" s="143"/>
      <c r="T484" s="143"/>
      <c r="U484" s="143"/>
      <c r="V484" s="143"/>
      <c r="W484" s="143"/>
      <c r="X484" s="143"/>
      <c r="Y484" s="143"/>
    </row>
    <row r="485" customFormat="false" ht="12.75" hidden="false" customHeight="false" outlineLevel="1" collapsed="false">
      <c r="A485" s="590"/>
      <c r="B485" s="590"/>
      <c r="C485" s="590"/>
      <c r="D485" s="590"/>
      <c r="E485" s="608"/>
      <c r="F485" s="608"/>
      <c r="G485" s="608"/>
      <c r="H485" s="608"/>
      <c r="I485" s="608"/>
      <c r="J485" s="608"/>
      <c r="K485" s="608"/>
      <c r="L485" s="608"/>
      <c r="M485" s="608"/>
      <c r="N485" s="608"/>
      <c r="O485" s="608"/>
      <c r="P485" s="608"/>
      <c r="Q485" s="608"/>
      <c r="R485" s="608"/>
      <c r="S485" s="143"/>
      <c r="T485" s="143"/>
      <c r="U485" s="143"/>
      <c r="V485" s="143"/>
      <c r="W485" s="143"/>
      <c r="X485" s="143"/>
      <c r="Y485" s="143"/>
    </row>
    <row r="486" customFormat="false" ht="12.75" hidden="false" customHeight="false" outlineLevel="1" collapsed="false">
      <c r="A486" s="590"/>
      <c r="B486" s="590"/>
      <c r="C486" s="590"/>
      <c r="D486" s="590"/>
      <c r="E486" s="608"/>
      <c r="F486" s="608"/>
      <c r="G486" s="608"/>
      <c r="H486" s="608"/>
      <c r="I486" s="608"/>
      <c r="J486" s="608"/>
      <c r="K486" s="608"/>
      <c r="L486" s="608"/>
      <c r="M486" s="608"/>
      <c r="N486" s="608"/>
      <c r="O486" s="608"/>
      <c r="P486" s="608"/>
      <c r="Q486" s="608"/>
      <c r="R486" s="608"/>
      <c r="S486" s="143"/>
      <c r="T486" s="143"/>
      <c r="U486" s="143"/>
      <c r="V486" s="143"/>
      <c r="W486" s="143"/>
      <c r="X486" s="143"/>
      <c r="Y486" s="143"/>
    </row>
    <row r="487" customFormat="false" ht="12.75" hidden="false" customHeight="false" outlineLevel="1" collapsed="false">
      <c r="A487" s="144"/>
      <c r="B487" s="144"/>
      <c r="C487" s="144"/>
      <c r="D487" s="144"/>
      <c r="E487" s="608"/>
      <c r="F487" s="608"/>
      <c r="G487" s="608"/>
      <c r="H487" s="608"/>
      <c r="I487" s="608"/>
      <c r="J487" s="608"/>
      <c r="K487" s="608"/>
      <c r="L487" s="608"/>
      <c r="M487" s="608"/>
      <c r="N487" s="608"/>
      <c r="O487" s="608"/>
      <c r="P487" s="608"/>
      <c r="Q487" s="608"/>
      <c r="R487" s="608"/>
      <c r="S487" s="143"/>
      <c r="T487" s="143"/>
      <c r="U487" s="143"/>
      <c r="V487" s="143"/>
      <c r="W487" s="143"/>
      <c r="X487" s="143"/>
      <c r="Y487" s="143"/>
    </row>
    <row r="488" customFormat="false" ht="12.75" hidden="false" customHeight="false" outlineLevel="1" collapsed="false">
      <c r="A488" s="143"/>
      <c r="B488" s="144"/>
      <c r="C488" s="144"/>
      <c r="D488" s="144"/>
      <c r="E488" s="608"/>
      <c r="F488" s="608"/>
      <c r="G488" s="608"/>
      <c r="H488" s="608"/>
      <c r="I488" s="608"/>
      <c r="J488" s="608"/>
      <c r="K488" s="608"/>
      <c r="L488" s="608"/>
      <c r="M488" s="608"/>
      <c r="N488" s="608"/>
      <c r="O488" s="608"/>
      <c r="P488" s="608"/>
      <c r="Q488" s="608"/>
      <c r="R488" s="608"/>
      <c r="S488" s="143"/>
      <c r="T488" s="143"/>
      <c r="U488" s="143"/>
      <c r="V488" s="143"/>
      <c r="W488" s="143"/>
      <c r="X488" s="143"/>
      <c r="Y488" s="143"/>
    </row>
    <row r="489" customFormat="false" ht="12.75" hidden="false" customHeight="false" outlineLevel="1" collapsed="false">
      <c r="A489" s="590"/>
      <c r="B489" s="590"/>
      <c r="C489" s="590"/>
      <c r="D489" s="590"/>
      <c r="E489" s="608"/>
      <c r="F489" s="608"/>
      <c r="G489" s="608"/>
      <c r="H489" s="608"/>
      <c r="I489" s="608"/>
      <c r="J489" s="608"/>
      <c r="K489" s="608"/>
      <c r="L489" s="608"/>
      <c r="M489" s="608"/>
      <c r="N489" s="608"/>
      <c r="O489" s="608"/>
      <c r="P489" s="608"/>
      <c r="Q489" s="608"/>
      <c r="R489" s="608"/>
      <c r="S489" s="143"/>
      <c r="T489" s="143"/>
      <c r="U489" s="143"/>
      <c r="V489" s="143"/>
      <c r="W489" s="143"/>
      <c r="X489" s="143"/>
      <c r="Y489" s="143"/>
    </row>
    <row r="490" customFormat="false" ht="12.75" hidden="false" customHeight="false" outlineLevel="1" collapsed="false">
      <c r="A490" s="144"/>
      <c r="B490" s="144"/>
      <c r="C490" s="144"/>
      <c r="D490" s="144"/>
      <c r="E490" s="608"/>
      <c r="F490" s="608"/>
      <c r="G490" s="608"/>
      <c r="H490" s="608"/>
      <c r="I490" s="608"/>
      <c r="J490" s="608"/>
      <c r="K490" s="608"/>
      <c r="L490" s="608"/>
      <c r="M490" s="608"/>
      <c r="N490" s="608"/>
      <c r="O490" s="608"/>
      <c r="P490" s="608"/>
      <c r="Q490" s="608"/>
      <c r="R490" s="608"/>
      <c r="S490" s="143"/>
      <c r="T490" s="143"/>
      <c r="U490" s="143"/>
      <c r="V490" s="143"/>
      <c r="W490" s="143"/>
      <c r="X490" s="143"/>
      <c r="Y490" s="143"/>
    </row>
    <row r="491" customFormat="false" ht="12.75" hidden="false" customHeight="false" outlineLevel="1" collapsed="false">
      <c r="A491" s="590"/>
      <c r="B491" s="592"/>
      <c r="C491" s="592"/>
      <c r="D491" s="592"/>
      <c r="E491" s="608"/>
      <c r="F491" s="608"/>
      <c r="G491" s="608"/>
      <c r="H491" s="608"/>
      <c r="I491" s="608"/>
      <c r="J491" s="608"/>
      <c r="K491" s="608"/>
      <c r="L491" s="608"/>
      <c r="M491" s="608"/>
      <c r="N491" s="608"/>
      <c r="O491" s="608"/>
      <c r="P491" s="608"/>
      <c r="Q491" s="608"/>
      <c r="R491" s="608"/>
      <c r="S491" s="143"/>
      <c r="T491" s="143"/>
      <c r="U491" s="143"/>
      <c r="V491" s="143"/>
      <c r="W491" s="143"/>
      <c r="X491" s="143"/>
      <c r="Y491" s="143"/>
    </row>
    <row r="492" customFormat="false" ht="12.75" hidden="false" customHeight="false" outlineLevel="1" collapsed="false">
      <c r="A492" s="144"/>
      <c r="B492" s="144"/>
      <c r="C492" s="144"/>
      <c r="D492" s="144"/>
      <c r="E492" s="608"/>
      <c r="F492" s="608"/>
      <c r="G492" s="608"/>
      <c r="H492" s="608"/>
      <c r="I492" s="608"/>
      <c r="J492" s="608"/>
      <c r="K492" s="608"/>
      <c r="L492" s="608"/>
      <c r="M492" s="608"/>
      <c r="N492" s="608"/>
      <c r="O492" s="608"/>
      <c r="P492" s="608"/>
      <c r="Q492" s="608"/>
      <c r="R492" s="608"/>
      <c r="S492" s="143"/>
      <c r="T492" s="143"/>
      <c r="U492" s="143"/>
      <c r="V492" s="143"/>
      <c r="W492" s="143"/>
      <c r="X492" s="143"/>
      <c r="Y492" s="143"/>
    </row>
    <row r="493" customFormat="false" ht="12.75" hidden="false" customHeight="false" outlineLevel="1" collapsed="false">
      <c r="A493" s="144"/>
      <c r="B493" s="144"/>
      <c r="C493" s="144"/>
      <c r="D493" s="144"/>
      <c r="E493" s="608"/>
      <c r="F493" s="608"/>
      <c r="G493" s="608"/>
      <c r="H493" s="608"/>
      <c r="I493" s="608"/>
      <c r="J493" s="608"/>
      <c r="K493" s="608"/>
      <c r="L493" s="608"/>
      <c r="M493" s="608"/>
      <c r="N493" s="608"/>
      <c r="O493" s="608"/>
      <c r="P493" s="608"/>
      <c r="Q493" s="608"/>
      <c r="R493" s="608"/>
      <c r="S493" s="143"/>
      <c r="T493" s="143"/>
      <c r="U493" s="143"/>
      <c r="V493" s="143"/>
      <c r="W493" s="143"/>
      <c r="X493" s="143"/>
      <c r="Y493" s="143"/>
    </row>
    <row r="494" customFormat="false" ht="12.75" hidden="false" customHeight="false" outlineLevel="1" collapsed="false">
      <c r="A494" s="144"/>
      <c r="B494" s="144"/>
      <c r="C494" s="144"/>
      <c r="D494" s="144"/>
      <c r="E494" s="608"/>
      <c r="F494" s="608"/>
      <c r="G494" s="608"/>
      <c r="H494" s="608"/>
      <c r="I494" s="608"/>
      <c r="J494" s="608"/>
      <c r="K494" s="608"/>
      <c r="L494" s="608"/>
      <c r="M494" s="608"/>
      <c r="N494" s="608"/>
      <c r="O494" s="608"/>
      <c r="P494" s="608"/>
      <c r="Q494" s="608"/>
      <c r="R494" s="608"/>
      <c r="S494" s="143"/>
      <c r="T494" s="143"/>
      <c r="U494" s="143"/>
      <c r="V494" s="143"/>
      <c r="W494" s="143"/>
      <c r="X494" s="143"/>
      <c r="Y494" s="143"/>
    </row>
    <row r="495" customFormat="false" ht="12.75" hidden="false" customHeight="false" outlineLevel="1" collapsed="false">
      <c r="A495" s="144"/>
      <c r="B495" s="589"/>
      <c r="C495" s="589"/>
      <c r="D495" s="589"/>
      <c r="E495" s="608"/>
      <c r="F495" s="608"/>
      <c r="G495" s="608"/>
      <c r="H495" s="608"/>
      <c r="I495" s="608"/>
      <c r="J495" s="608"/>
      <c r="K495" s="608"/>
      <c r="L495" s="608"/>
      <c r="M495" s="608"/>
      <c r="N495" s="608"/>
      <c r="O495" s="608"/>
      <c r="P495" s="608"/>
      <c r="Q495" s="608"/>
      <c r="R495" s="608"/>
      <c r="S495" s="143"/>
      <c r="T495" s="143"/>
      <c r="U495" s="143"/>
      <c r="V495" s="143"/>
      <c r="W495" s="143"/>
      <c r="X495" s="143"/>
      <c r="Y495" s="143"/>
    </row>
    <row r="496" customFormat="false" ht="12.75" hidden="false" customHeight="false" outlineLevel="1" collapsed="false">
      <c r="A496" s="144"/>
      <c r="B496" s="589"/>
      <c r="C496" s="589"/>
      <c r="D496" s="589"/>
      <c r="E496" s="608"/>
      <c r="F496" s="608"/>
      <c r="G496" s="608"/>
      <c r="H496" s="608"/>
      <c r="I496" s="608"/>
      <c r="J496" s="608"/>
      <c r="K496" s="608"/>
      <c r="L496" s="608"/>
      <c r="M496" s="608"/>
      <c r="N496" s="608"/>
      <c r="O496" s="608"/>
      <c r="P496" s="608"/>
      <c r="Q496" s="608"/>
      <c r="R496" s="608"/>
      <c r="S496" s="143"/>
      <c r="T496" s="143"/>
      <c r="U496" s="143"/>
      <c r="V496" s="143"/>
      <c r="W496" s="143"/>
      <c r="X496" s="143"/>
      <c r="Y496" s="143"/>
    </row>
    <row r="497" customFormat="false" ht="12.75" hidden="false" customHeight="false" outlineLevel="1" collapsed="false">
      <c r="A497" s="144"/>
      <c r="B497" s="589"/>
      <c r="C497" s="589"/>
      <c r="D497" s="589"/>
      <c r="E497" s="608"/>
      <c r="F497" s="608"/>
      <c r="G497" s="608"/>
      <c r="H497" s="608"/>
      <c r="I497" s="608"/>
      <c r="J497" s="608"/>
      <c r="K497" s="608"/>
      <c r="L497" s="608"/>
      <c r="M497" s="608"/>
      <c r="N497" s="608"/>
      <c r="O497" s="608"/>
      <c r="P497" s="608"/>
      <c r="Q497" s="608"/>
      <c r="R497" s="608"/>
      <c r="S497" s="143"/>
      <c r="T497" s="143"/>
      <c r="U497" s="143"/>
      <c r="V497" s="143"/>
      <c r="W497" s="143"/>
      <c r="X497" s="143"/>
      <c r="Y497" s="143"/>
    </row>
    <row r="498" customFormat="false" ht="12.75" hidden="false" customHeight="false" outlineLevel="1" collapsed="false">
      <c r="A498" s="144"/>
      <c r="B498" s="589"/>
      <c r="C498" s="589"/>
      <c r="D498" s="589"/>
      <c r="E498" s="608"/>
      <c r="F498" s="608"/>
      <c r="G498" s="608"/>
      <c r="H498" s="608"/>
      <c r="I498" s="608"/>
      <c r="J498" s="608"/>
      <c r="K498" s="608"/>
      <c r="L498" s="608"/>
      <c r="M498" s="608"/>
      <c r="N498" s="608"/>
      <c r="O498" s="608"/>
      <c r="P498" s="608"/>
      <c r="Q498" s="608"/>
      <c r="R498" s="608"/>
      <c r="S498" s="143"/>
      <c r="T498" s="143"/>
      <c r="U498" s="143"/>
      <c r="V498" s="143"/>
      <c r="W498" s="143"/>
      <c r="X498" s="143"/>
      <c r="Y498" s="143"/>
    </row>
    <row r="499" customFormat="false" ht="12.75" hidden="false" customHeight="false" outlineLevel="1" collapsed="false">
      <c r="A499" s="144"/>
      <c r="B499" s="589"/>
      <c r="C499" s="589"/>
      <c r="D499" s="589"/>
      <c r="E499" s="608"/>
      <c r="F499" s="608"/>
      <c r="G499" s="608"/>
      <c r="H499" s="608"/>
      <c r="I499" s="608"/>
      <c r="J499" s="608"/>
      <c r="K499" s="608"/>
      <c r="L499" s="608"/>
      <c r="M499" s="608"/>
      <c r="N499" s="608"/>
      <c r="O499" s="608"/>
      <c r="P499" s="608"/>
      <c r="Q499" s="608"/>
      <c r="R499" s="608"/>
      <c r="S499" s="143"/>
      <c r="T499" s="143"/>
      <c r="U499" s="143"/>
      <c r="V499" s="143"/>
      <c r="W499" s="143"/>
      <c r="X499" s="143"/>
      <c r="Y499" s="143"/>
    </row>
    <row r="500" customFormat="false" ht="12.75" hidden="false" customHeight="false" outlineLevel="1" collapsed="false">
      <c r="A500" s="143"/>
      <c r="B500" s="589"/>
      <c r="C500" s="589"/>
      <c r="D500" s="589"/>
      <c r="E500" s="608"/>
      <c r="F500" s="608"/>
      <c r="G500" s="608"/>
      <c r="H500" s="608"/>
      <c r="I500" s="608"/>
      <c r="J500" s="608"/>
      <c r="K500" s="608"/>
      <c r="L500" s="608"/>
      <c r="M500" s="608"/>
      <c r="N500" s="608"/>
      <c r="O500" s="608"/>
      <c r="P500" s="608"/>
      <c r="Q500" s="608"/>
      <c r="R500" s="608"/>
      <c r="S500" s="608"/>
      <c r="T500" s="608"/>
      <c r="U500" s="608"/>
      <c r="V500" s="608"/>
      <c r="W500" s="608"/>
      <c r="X500" s="608"/>
      <c r="Y500" s="608"/>
    </row>
    <row r="501" customFormat="false" ht="12.75" hidden="false" customHeight="false" outlineLevel="1" collapsed="false">
      <c r="A501" s="143"/>
      <c r="B501" s="608"/>
      <c r="C501" s="608"/>
      <c r="D501" s="589"/>
      <c r="E501" s="608"/>
      <c r="F501" s="608"/>
      <c r="G501" s="608"/>
      <c r="H501" s="608"/>
      <c r="I501" s="608"/>
      <c r="J501" s="608"/>
      <c r="K501" s="608"/>
      <c r="L501" s="608"/>
      <c r="M501" s="608"/>
      <c r="N501" s="608"/>
      <c r="O501" s="608"/>
      <c r="P501" s="608"/>
      <c r="Q501" s="608"/>
      <c r="R501" s="608"/>
      <c r="S501" s="608"/>
      <c r="T501" s="608"/>
      <c r="U501" s="608"/>
      <c r="V501" s="608"/>
      <c r="W501" s="608"/>
      <c r="X501" s="608"/>
      <c r="Y501" s="608"/>
    </row>
    <row r="502" customFormat="false" ht="12.75" hidden="false" customHeight="false" outlineLevel="1" collapsed="false">
      <c r="A502" s="143"/>
      <c r="B502" s="589"/>
      <c r="C502" s="589"/>
      <c r="D502" s="589"/>
      <c r="E502" s="608"/>
      <c r="F502" s="608"/>
      <c r="G502" s="608"/>
      <c r="H502" s="608"/>
      <c r="I502" s="608"/>
      <c r="J502" s="608"/>
      <c r="K502" s="608"/>
      <c r="L502" s="608"/>
      <c r="M502" s="608"/>
      <c r="N502" s="608"/>
      <c r="O502" s="608"/>
      <c r="P502" s="608"/>
      <c r="Q502" s="608"/>
      <c r="R502" s="608"/>
      <c r="S502" s="608"/>
      <c r="T502" s="608"/>
      <c r="U502" s="608"/>
      <c r="V502" s="608"/>
      <c r="W502" s="608"/>
      <c r="X502" s="608"/>
      <c r="Y502" s="608"/>
    </row>
    <row r="503" customFormat="false" ht="12.75" hidden="false" customHeight="false" outlineLevel="1" collapsed="false">
      <c r="A503" s="143"/>
      <c r="B503" s="589"/>
      <c r="C503" s="589"/>
      <c r="D503" s="589"/>
      <c r="E503" s="608"/>
      <c r="F503" s="608"/>
      <c r="G503" s="608"/>
      <c r="H503" s="608"/>
      <c r="I503" s="608"/>
      <c r="J503" s="608"/>
      <c r="K503" s="608"/>
      <c r="L503" s="608"/>
      <c r="M503" s="608"/>
      <c r="N503" s="608"/>
      <c r="O503" s="608"/>
      <c r="P503" s="608"/>
      <c r="Q503" s="608"/>
      <c r="R503" s="608"/>
      <c r="S503" s="608"/>
      <c r="T503" s="608"/>
      <c r="U503" s="608"/>
      <c r="V503" s="608"/>
      <c r="W503" s="608"/>
      <c r="X503" s="608"/>
      <c r="Y503" s="608"/>
    </row>
    <row r="504" customFormat="false" ht="12.75" hidden="false" customHeight="false" outlineLevel="1" collapsed="false">
      <c r="A504" s="143"/>
      <c r="B504" s="589"/>
      <c r="C504" s="589"/>
      <c r="D504" s="589"/>
      <c r="E504" s="608"/>
      <c r="F504" s="608"/>
      <c r="G504" s="608"/>
      <c r="H504" s="608"/>
      <c r="I504" s="608"/>
      <c r="J504" s="608"/>
      <c r="K504" s="608"/>
      <c r="L504" s="608"/>
      <c r="M504" s="608"/>
      <c r="N504" s="608"/>
      <c r="O504" s="608"/>
      <c r="P504" s="608"/>
      <c r="Q504" s="608"/>
      <c r="R504" s="608"/>
      <c r="S504" s="608"/>
      <c r="T504" s="608"/>
      <c r="U504" s="608"/>
      <c r="V504" s="608"/>
      <c r="W504" s="608"/>
      <c r="X504" s="608"/>
      <c r="Y504" s="608"/>
    </row>
    <row r="505" customFormat="false" ht="12.75" hidden="false" customHeight="false" outlineLevel="1" collapsed="false">
      <c r="A505" s="143"/>
      <c r="B505" s="589"/>
      <c r="C505" s="589"/>
      <c r="D505" s="589"/>
      <c r="E505" s="608"/>
      <c r="F505" s="608"/>
      <c r="G505" s="608"/>
      <c r="H505" s="608"/>
      <c r="I505" s="608"/>
      <c r="J505" s="608"/>
      <c r="K505" s="608"/>
      <c r="L505" s="608"/>
      <c r="M505" s="608"/>
      <c r="N505" s="608"/>
      <c r="O505" s="608"/>
      <c r="P505" s="608"/>
      <c r="Q505" s="608"/>
      <c r="R505" s="608"/>
      <c r="S505" s="608"/>
      <c r="T505" s="608"/>
      <c r="U505" s="608"/>
      <c r="V505" s="608"/>
      <c r="W505" s="608"/>
      <c r="X505" s="608"/>
      <c r="Y505" s="608"/>
    </row>
    <row r="506" customFormat="false" ht="12.75" hidden="false" customHeight="false" outlineLevel="1" collapsed="false">
      <c r="A506" s="144"/>
      <c r="B506" s="589"/>
      <c r="C506" s="589"/>
      <c r="D506" s="589"/>
      <c r="E506" s="608"/>
      <c r="F506" s="608"/>
      <c r="G506" s="608"/>
      <c r="H506" s="608"/>
      <c r="I506" s="608"/>
      <c r="J506" s="608"/>
      <c r="K506" s="608"/>
      <c r="L506" s="608"/>
      <c r="M506" s="608"/>
      <c r="N506" s="608"/>
      <c r="O506" s="608"/>
      <c r="P506" s="608"/>
      <c r="Q506" s="608"/>
      <c r="R506" s="608"/>
      <c r="S506" s="608"/>
      <c r="T506" s="608"/>
      <c r="U506" s="608"/>
      <c r="V506" s="608"/>
      <c r="W506" s="608"/>
      <c r="X506" s="608"/>
      <c r="Y506" s="608"/>
    </row>
    <row r="507" customFormat="false" ht="12.75" hidden="false" customHeight="false" outlineLevel="1" collapsed="false">
      <c r="A507" s="143"/>
      <c r="B507" s="589"/>
      <c r="C507" s="589"/>
      <c r="D507" s="589"/>
      <c r="E507" s="608"/>
      <c r="F507" s="608"/>
      <c r="G507" s="608"/>
      <c r="H507" s="608"/>
      <c r="I507" s="608"/>
      <c r="J507" s="608"/>
      <c r="K507" s="608"/>
      <c r="L507" s="608"/>
      <c r="M507" s="608"/>
      <c r="N507" s="608"/>
      <c r="O507" s="608"/>
      <c r="P507" s="608"/>
      <c r="Q507" s="608"/>
      <c r="R507" s="608"/>
      <c r="S507" s="608"/>
      <c r="T507" s="608"/>
      <c r="U507" s="608"/>
      <c r="V507" s="608"/>
      <c r="W507" s="608"/>
      <c r="X507" s="608"/>
      <c r="Y507" s="608"/>
    </row>
    <row r="508" customFormat="false" ht="12.75" hidden="false" customHeight="false" outlineLevel="1" collapsed="false">
      <c r="A508" s="143"/>
      <c r="B508" s="589"/>
      <c r="C508" s="589"/>
      <c r="D508" s="589"/>
      <c r="E508" s="608"/>
      <c r="F508" s="608"/>
      <c r="G508" s="608"/>
      <c r="H508" s="608"/>
      <c r="I508" s="608"/>
      <c r="J508" s="608"/>
      <c r="K508" s="608"/>
      <c r="L508" s="608"/>
      <c r="M508" s="608"/>
      <c r="N508" s="608"/>
      <c r="O508" s="608"/>
      <c r="P508" s="608"/>
      <c r="Q508" s="608"/>
      <c r="R508" s="608"/>
      <c r="S508" s="608"/>
      <c r="T508" s="608"/>
      <c r="U508" s="608"/>
      <c r="V508" s="608"/>
      <c r="W508" s="608"/>
      <c r="X508" s="608"/>
      <c r="Y508" s="608"/>
    </row>
    <row r="509" customFormat="false" ht="12.75" hidden="false" customHeight="false" outlineLevel="1" collapsed="false">
      <c r="A509" s="144"/>
      <c r="B509" s="589"/>
      <c r="C509" s="589"/>
      <c r="D509" s="589"/>
      <c r="E509" s="608"/>
      <c r="F509" s="608"/>
      <c r="G509" s="608"/>
      <c r="H509" s="608"/>
      <c r="I509" s="608"/>
      <c r="J509" s="608"/>
      <c r="K509" s="608"/>
      <c r="L509" s="608"/>
      <c r="M509" s="608"/>
      <c r="N509" s="608"/>
      <c r="O509" s="608"/>
      <c r="P509" s="608"/>
      <c r="Q509" s="608"/>
      <c r="R509" s="608"/>
      <c r="S509" s="608"/>
      <c r="T509" s="608"/>
      <c r="U509" s="608"/>
      <c r="V509" s="608"/>
      <c r="W509" s="608"/>
      <c r="X509" s="608"/>
      <c r="Y509" s="608"/>
    </row>
    <row r="510" customFormat="false" ht="12.75" hidden="false" customHeight="false" outlineLevel="1" collapsed="false">
      <c r="A510" s="144"/>
      <c r="B510" s="589"/>
      <c r="C510" s="589"/>
      <c r="D510" s="589"/>
      <c r="E510" s="608"/>
      <c r="F510" s="608"/>
      <c r="G510" s="608"/>
      <c r="H510" s="608"/>
      <c r="I510" s="608"/>
      <c r="J510" s="608"/>
      <c r="K510" s="608"/>
      <c r="L510" s="608"/>
      <c r="M510" s="608"/>
      <c r="N510" s="608"/>
      <c r="O510" s="608"/>
      <c r="P510" s="608"/>
      <c r="Q510" s="608"/>
      <c r="R510" s="608"/>
      <c r="S510" s="608"/>
      <c r="T510" s="608"/>
      <c r="U510" s="608"/>
      <c r="V510" s="608"/>
      <c r="W510" s="608"/>
      <c r="X510" s="608"/>
      <c r="Y510" s="608"/>
    </row>
    <row r="511" customFormat="false" ht="12.75" hidden="false" customHeight="false" outlineLevel="1" collapsed="false">
      <c r="A511" s="143"/>
      <c r="B511" s="589"/>
      <c r="C511" s="589"/>
      <c r="D511" s="589"/>
      <c r="E511" s="608"/>
      <c r="F511" s="608"/>
      <c r="G511" s="608"/>
      <c r="H511" s="608"/>
      <c r="I511" s="608"/>
      <c r="J511" s="608"/>
      <c r="K511" s="608"/>
      <c r="L511" s="608"/>
      <c r="M511" s="608"/>
      <c r="N511" s="608"/>
      <c r="O511" s="608"/>
      <c r="P511" s="608"/>
      <c r="Q511" s="608"/>
      <c r="R511" s="608"/>
      <c r="S511" s="608"/>
      <c r="T511" s="608"/>
      <c r="U511" s="608"/>
      <c r="V511" s="608"/>
      <c r="W511" s="608"/>
      <c r="X511" s="608"/>
      <c r="Y511" s="608"/>
    </row>
    <row r="512" customFormat="false" ht="12.75" hidden="false" customHeight="false" outlineLevel="1" collapsed="false">
      <c r="A512" s="143"/>
      <c r="B512" s="589"/>
      <c r="C512" s="589"/>
      <c r="D512" s="589"/>
      <c r="E512" s="608"/>
      <c r="F512" s="608"/>
      <c r="G512" s="608"/>
      <c r="H512" s="608"/>
      <c r="I512" s="608"/>
      <c r="J512" s="608"/>
      <c r="K512" s="608"/>
      <c r="L512" s="608"/>
      <c r="M512" s="608"/>
      <c r="N512" s="608"/>
      <c r="O512" s="608"/>
      <c r="P512" s="608"/>
      <c r="Q512" s="608"/>
      <c r="R512" s="608"/>
      <c r="S512" s="608"/>
      <c r="T512" s="608"/>
      <c r="U512" s="608"/>
      <c r="V512" s="608"/>
      <c r="W512" s="608"/>
      <c r="X512" s="608"/>
      <c r="Y512" s="608"/>
    </row>
    <row r="513" customFormat="false" ht="12.75" hidden="false" customHeight="false" outlineLevel="1" collapsed="false">
      <c r="A513" s="143"/>
      <c r="B513" s="589"/>
      <c r="C513" s="589"/>
      <c r="D513" s="589"/>
      <c r="E513" s="608"/>
      <c r="F513" s="608"/>
      <c r="G513" s="608"/>
      <c r="H513" s="608"/>
      <c r="I513" s="608"/>
      <c r="J513" s="608"/>
      <c r="K513" s="608"/>
      <c r="L513" s="608"/>
      <c r="M513" s="608"/>
      <c r="N513" s="608"/>
      <c r="O513" s="608"/>
      <c r="P513" s="608"/>
      <c r="Q513" s="608"/>
      <c r="R513" s="608"/>
      <c r="S513" s="608"/>
      <c r="T513" s="608"/>
      <c r="U513" s="608"/>
      <c r="V513" s="608"/>
      <c r="W513" s="608"/>
      <c r="X513" s="608"/>
      <c r="Y513" s="608"/>
    </row>
    <row r="514" customFormat="false" ht="12.75" hidden="false" customHeight="false" outlineLevel="1" collapsed="false">
      <c r="A514" s="143"/>
      <c r="B514" s="589"/>
      <c r="C514" s="589"/>
      <c r="D514" s="589"/>
      <c r="E514" s="608"/>
      <c r="F514" s="608"/>
      <c r="G514" s="608"/>
      <c r="H514" s="608"/>
      <c r="I514" s="608"/>
      <c r="J514" s="608"/>
      <c r="K514" s="608"/>
      <c r="L514" s="608"/>
      <c r="M514" s="608"/>
      <c r="N514" s="608"/>
      <c r="O514" s="608"/>
      <c r="P514" s="608"/>
      <c r="Q514" s="608"/>
      <c r="R514" s="608"/>
      <c r="S514" s="608"/>
      <c r="T514" s="608"/>
      <c r="U514" s="608"/>
      <c r="V514" s="608"/>
      <c r="W514" s="608"/>
      <c r="X514" s="608"/>
      <c r="Y514" s="608"/>
    </row>
    <row r="515" customFormat="false" ht="12.75" hidden="false" customHeight="false" outlineLevel="1" collapsed="false">
      <c r="A515" s="143"/>
      <c r="B515" s="589"/>
      <c r="C515" s="589"/>
      <c r="D515" s="589"/>
      <c r="E515" s="608"/>
      <c r="F515" s="608"/>
      <c r="G515" s="608"/>
      <c r="H515" s="608"/>
      <c r="I515" s="608"/>
      <c r="J515" s="608"/>
      <c r="K515" s="608"/>
      <c r="L515" s="608"/>
      <c r="M515" s="608"/>
      <c r="N515" s="608"/>
      <c r="O515" s="608"/>
      <c r="P515" s="608"/>
      <c r="Q515" s="608"/>
      <c r="R515" s="608"/>
      <c r="S515" s="608"/>
      <c r="T515" s="608"/>
      <c r="U515" s="608"/>
      <c r="V515" s="608"/>
      <c r="W515" s="608"/>
      <c r="X515" s="608"/>
      <c r="Y515" s="608"/>
    </row>
    <row r="516" customFormat="false" ht="12.75" hidden="false" customHeight="false" outlineLevel="1" collapsed="false">
      <c r="A516" s="143"/>
      <c r="B516" s="589"/>
      <c r="C516" s="589"/>
      <c r="D516" s="589"/>
      <c r="E516" s="608"/>
      <c r="F516" s="608"/>
      <c r="G516" s="608"/>
      <c r="H516" s="608"/>
      <c r="I516" s="608"/>
      <c r="J516" s="608"/>
      <c r="K516" s="608"/>
      <c r="L516" s="608"/>
      <c r="M516" s="608"/>
      <c r="N516" s="608"/>
      <c r="O516" s="608"/>
      <c r="P516" s="608"/>
      <c r="Q516" s="608"/>
      <c r="R516" s="608"/>
      <c r="S516" s="608"/>
      <c r="T516" s="608"/>
      <c r="U516" s="608"/>
      <c r="V516" s="608"/>
      <c r="W516" s="608"/>
      <c r="X516" s="608"/>
      <c r="Y516" s="608"/>
    </row>
    <row r="517" customFormat="false" ht="12.75" hidden="false" customHeight="false" outlineLevel="1" collapsed="false">
      <c r="A517" s="143"/>
      <c r="B517" s="589"/>
      <c r="C517" s="589"/>
      <c r="D517" s="589"/>
      <c r="E517" s="608"/>
      <c r="F517" s="608"/>
      <c r="G517" s="608"/>
      <c r="H517" s="608"/>
      <c r="I517" s="608"/>
      <c r="J517" s="608"/>
      <c r="K517" s="608"/>
      <c r="L517" s="608"/>
      <c r="M517" s="608"/>
      <c r="N517" s="608"/>
      <c r="O517" s="608"/>
      <c r="P517" s="608"/>
      <c r="Q517" s="608"/>
      <c r="R517" s="608"/>
      <c r="S517" s="608"/>
      <c r="T517" s="608"/>
      <c r="U517" s="608"/>
      <c r="V517" s="608"/>
      <c r="W517" s="608"/>
      <c r="X517" s="608"/>
      <c r="Y517" s="608"/>
    </row>
    <row r="518" customFormat="false" ht="12.75" hidden="false" customHeight="false" outlineLevel="1" collapsed="false">
      <c r="A518" s="143"/>
      <c r="B518" s="589"/>
      <c r="C518" s="589"/>
      <c r="D518" s="589"/>
      <c r="E518" s="608"/>
      <c r="F518" s="608"/>
      <c r="G518" s="608"/>
      <c r="H518" s="608"/>
      <c r="I518" s="608"/>
      <c r="J518" s="608"/>
      <c r="K518" s="608"/>
      <c r="L518" s="608"/>
      <c r="M518" s="608"/>
      <c r="N518" s="608"/>
      <c r="O518" s="608"/>
      <c r="P518" s="608"/>
      <c r="Q518" s="608"/>
      <c r="R518" s="608"/>
      <c r="S518" s="143"/>
      <c r="T518" s="143"/>
      <c r="U518" s="143"/>
      <c r="V518" s="143"/>
      <c r="W518" s="143"/>
      <c r="X518" s="143"/>
      <c r="Y518" s="143"/>
    </row>
    <row r="519" customFormat="false" ht="12.75" hidden="false" customHeight="false" outlineLevel="1" collapsed="false">
      <c r="A519" s="144"/>
      <c r="B519" s="589"/>
      <c r="C519" s="589"/>
      <c r="D519" s="589"/>
      <c r="E519" s="608"/>
      <c r="F519" s="608"/>
      <c r="G519" s="608"/>
      <c r="H519" s="608"/>
      <c r="I519" s="608"/>
      <c r="J519" s="608"/>
      <c r="K519" s="608"/>
      <c r="L519" s="608"/>
      <c r="M519" s="608"/>
      <c r="N519" s="608"/>
      <c r="O519" s="608"/>
      <c r="P519" s="608"/>
      <c r="Q519" s="608"/>
      <c r="R519" s="608"/>
      <c r="S519" s="143"/>
      <c r="T519" s="143"/>
      <c r="U519" s="143"/>
      <c r="V519" s="143"/>
      <c r="W519" s="143"/>
      <c r="X519" s="143"/>
      <c r="Y519" s="143"/>
    </row>
    <row r="520" customFormat="false" ht="12.75" hidden="false" customHeight="false" outlineLevel="1" collapsed="false">
      <c r="A520" s="144"/>
      <c r="B520" s="589"/>
      <c r="C520" s="589"/>
      <c r="D520" s="589"/>
      <c r="E520" s="608"/>
      <c r="F520" s="608"/>
      <c r="G520" s="608"/>
      <c r="H520" s="608"/>
      <c r="I520" s="608"/>
      <c r="J520" s="608"/>
      <c r="K520" s="608"/>
      <c r="L520" s="608"/>
      <c r="M520" s="608"/>
      <c r="N520" s="608"/>
      <c r="O520" s="608"/>
      <c r="P520" s="608"/>
      <c r="Q520" s="608"/>
      <c r="R520" s="608"/>
      <c r="S520" s="143"/>
      <c r="T520" s="143"/>
      <c r="U520" s="143"/>
      <c r="V520" s="143"/>
      <c r="W520" s="143"/>
      <c r="X520" s="143"/>
      <c r="Y520" s="143"/>
    </row>
    <row r="521" customFormat="false" ht="12.75" hidden="false" customHeight="false" outlineLevel="1" collapsed="false">
      <c r="A521" s="144"/>
      <c r="B521" s="589"/>
      <c r="C521" s="589"/>
      <c r="D521" s="589"/>
      <c r="E521" s="608"/>
      <c r="F521" s="608"/>
      <c r="G521" s="608"/>
      <c r="H521" s="608"/>
      <c r="I521" s="608"/>
      <c r="J521" s="608"/>
      <c r="K521" s="608"/>
      <c r="L521" s="608"/>
      <c r="M521" s="608"/>
      <c r="N521" s="608"/>
      <c r="O521" s="608"/>
      <c r="P521" s="608"/>
      <c r="Q521" s="608"/>
      <c r="R521" s="608"/>
      <c r="S521" s="143"/>
      <c r="T521" s="143"/>
      <c r="U521" s="143"/>
      <c r="V521" s="143"/>
      <c r="W521" s="143"/>
      <c r="X521" s="143"/>
      <c r="Y521" s="143"/>
    </row>
    <row r="522" customFormat="false" ht="12.75" hidden="false" customHeight="false" outlineLevel="1" collapsed="false">
      <c r="A522" s="144"/>
      <c r="B522" s="589"/>
      <c r="C522" s="589"/>
      <c r="D522" s="589"/>
      <c r="E522" s="608"/>
      <c r="F522" s="608"/>
      <c r="G522" s="608"/>
      <c r="H522" s="608"/>
      <c r="I522" s="608"/>
      <c r="J522" s="608"/>
      <c r="K522" s="608"/>
      <c r="L522" s="608"/>
      <c r="M522" s="608"/>
      <c r="N522" s="608"/>
      <c r="O522" s="608"/>
      <c r="P522" s="608"/>
      <c r="Q522" s="608"/>
      <c r="R522" s="608"/>
      <c r="S522" s="143"/>
      <c r="T522" s="143"/>
      <c r="U522" s="143"/>
      <c r="V522" s="143"/>
      <c r="W522" s="143"/>
      <c r="X522" s="143"/>
      <c r="Y522" s="143"/>
    </row>
    <row r="523" customFormat="false" ht="12.75" hidden="false" customHeight="false" outlineLevel="1" collapsed="false">
      <c r="A523" s="144"/>
      <c r="B523" s="589"/>
      <c r="C523" s="589"/>
      <c r="D523" s="589"/>
      <c r="E523" s="609"/>
      <c r="F523" s="609"/>
      <c r="G523" s="147"/>
      <c r="H523" s="147"/>
      <c r="I523" s="147"/>
      <c r="J523" s="147"/>
      <c r="K523" s="147"/>
      <c r="L523" s="147"/>
      <c r="M523" s="147"/>
      <c r="N523" s="147"/>
      <c r="O523" s="147"/>
      <c r="P523" s="147"/>
      <c r="Q523" s="147"/>
      <c r="R523" s="147"/>
      <c r="S523" s="143"/>
      <c r="T523" s="143"/>
      <c r="U523" s="143"/>
      <c r="V523" s="143"/>
      <c r="W523" s="143"/>
      <c r="X523" s="143"/>
      <c r="Y523" s="143"/>
    </row>
    <row r="524" customFormat="false" ht="12.75" hidden="false" customHeight="false" outlineLevel="1" collapsed="false">
      <c r="A524" s="143"/>
      <c r="B524" s="143"/>
      <c r="C524" s="143"/>
      <c r="D524" s="143"/>
      <c r="E524" s="143"/>
      <c r="F524" s="143"/>
      <c r="G524" s="143"/>
      <c r="H524" s="143"/>
      <c r="I524" s="143"/>
      <c r="J524" s="143"/>
      <c r="K524" s="143"/>
      <c r="L524" s="143"/>
      <c r="M524" s="143"/>
      <c r="N524" s="143"/>
      <c r="O524" s="143"/>
      <c r="P524" s="143"/>
      <c r="Q524" s="143"/>
      <c r="R524" s="143"/>
      <c r="S524" s="143"/>
      <c r="T524" s="143"/>
      <c r="U524" s="143"/>
      <c r="V524" s="143"/>
      <c r="W524" s="143"/>
      <c r="X524" s="143"/>
      <c r="Y524" s="143"/>
    </row>
    <row r="525" customFormat="false" ht="12.75" hidden="false" customHeight="false" outlineLevel="1" collapsed="false">
      <c r="A525" s="144"/>
      <c r="B525" s="143"/>
      <c r="C525" s="143"/>
      <c r="D525" s="143"/>
      <c r="E525" s="143"/>
      <c r="F525" s="143"/>
      <c r="G525" s="143"/>
      <c r="H525" s="143"/>
      <c r="I525" s="143"/>
      <c r="J525" s="143"/>
      <c r="K525" s="143"/>
      <c r="L525" s="143"/>
      <c r="M525" s="143"/>
      <c r="N525" s="143"/>
      <c r="O525" s="143"/>
      <c r="P525" s="143"/>
      <c r="Q525" s="143"/>
      <c r="R525" s="143"/>
      <c r="S525" s="143"/>
      <c r="T525" s="143"/>
      <c r="U525" s="143"/>
      <c r="V525" s="143"/>
      <c r="W525" s="143"/>
      <c r="X525" s="143"/>
      <c r="Y525" s="143"/>
    </row>
    <row r="526" customFormat="false" ht="12.75" hidden="false" customHeight="false" outlineLevel="1" collapsed="false">
      <c r="A526" s="144"/>
      <c r="B526" s="143"/>
      <c r="C526" s="143"/>
      <c r="D526" s="143"/>
      <c r="E526" s="143"/>
      <c r="F526" s="143"/>
      <c r="G526" s="143"/>
      <c r="H526" s="143"/>
      <c r="I526" s="143"/>
      <c r="J526" s="143"/>
      <c r="K526" s="143"/>
      <c r="L526" s="143"/>
      <c r="M526" s="143"/>
      <c r="N526" s="143"/>
      <c r="O526" s="143"/>
      <c r="P526" s="143"/>
      <c r="Q526" s="143"/>
      <c r="R526" s="143"/>
      <c r="S526" s="143"/>
      <c r="T526" s="143"/>
      <c r="U526" s="143"/>
      <c r="V526" s="143"/>
      <c r="W526" s="143"/>
      <c r="X526" s="143"/>
      <c r="Y526" s="143"/>
    </row>
    <row r="527" customFormat="false" ht="12.75" hidden="false" customHeight="false" outlineLevel="1" collapsed="false">
      <c r="A527" s="143"/>
      <c r="B527" s="143"/>
      <c r="C527" s="143"/>
      <c r="D527" s="143"/>
      <c r="E527" s="143"/>
      <c r="F527" s="143"/>
      <c r="G527" s="143"/>
      <c r="H527" s="143"/>
      <c r="I527" s="143"/>
      <c r="J527" s="143"/>
      <c r="K527" s="143"/>
      <c r="L527" s="143"/>
      <c r="M527" s="143"/>
      <c r="N527" s="143"/>
      <c r="O527" s="143"/>
      <c r="P527" s="143"/>
      <c r="Q527" s="143"/>
      <c r="R527" s="143"/>
      <c r="S527" s="143"/>
      <c r="T527" s="143"/>
      <c r="U527" s="143"/>
      <c r="V527" s="143"/>
      <c r="W527" s="143"/>
      <c r="X527" s="143"/>
      <c r="Y527" s="143"/>
    </row>
    <row r="528" customFormat="false" ht="12.75" hidden="false" customHeight="false" outlineLevel="1" collapsed="false">
      <c r="A528" s="143"/>
      <c r="B528" s="143"/>
      <c r="C528" s="143"/>
      <c r="D528" s="143"/>
      <c r="E528" s="143"/>
      <c r="F528" s="143"/>
      <c r="G528" s="143"/>
      <c r="H528" s="143"/>
      <c r="I528" s="143"/>
      <c r="J528" s="143"/>
      <c r="K528" s="143"/>
      <c r="L528" s="143"/>
      <c r="M528" s="143"/>
      <c r="N528" s="143"/>
      <c r="O528" s="143"/>
      <c r="P528" s="143"/>
      <c r="Q528" s="143"/>
      <c r="R528" s="143"/>
      <c r="S528" s="143"/>
      <c r="T528" s="143"/>
      <c r="U528" s="143"/>
      <c r="V528" s="143"/>
      <c r="W528" s="143"/>
      <c r="X528" s="143"/>
      <c r="Y528" s="143"/>
    </row>
    <row r="529" customFormat="false" ht="12.75" hidden="false" customHeight="false" outlineLevel="1" collapsed="false">
      <c r="A529" s="164"/>
      <c r="B529" s="141"/>
      <c r="C529" s="141"/>
      <c r="D529" s="141"/>
      <c r="E529" s="141"/>
      <c r="F529" s="141"/>
      <c r="G529" s="141"/>
      <c r="H529" s="141"/>
      <c r="I529" s="141"/>
      <c r="J529" s="141"/>
      <c r="K529" s="141"/>
      <c r="L529" s="141"/>
      <c r="M529" s="141"/>
      <c r="N529" s="141"/>
      <c r="O529" s="141"/>
      <c r="P529" s="141"/>
      <c r="Q529" s="141"/>
      <c r="R529" s="141"/>
      <c r="S529" s="141"/>
      <c r="T529" s="141"/>
      <c r="U529" s="141"/>
      <c r="V529" s="141"/>
      <c r="W529" s="141"/>
      <c r="X529" s="141"/>
      <c r="Y529" s="141"/>
    </row>
    <row r="530" customFormat="false" ht="12.75" hidden="false" customHeight="false" outlineLevel="1" collapsed="false">
      <c r="A530" s="143"/>
      <c r="B530" s="143"/>
      <c r="C530" s="143"/>
      <c r="D530" s="143"/>
      <c r="E530" s="143"/>
      <c r="F530" s="143"/>
      <c r="G530" s="158"/>
      <c r="H530" s="143"/>
      <c r="I530" s="143"/>
      <c r="J530" s="143"/>
      <c r="K530" s="143"/>
      <c r="L530" s="143"/>
      <c r="M530" s="143"/>
      <c r="N530" s="143"/>
      <c r="O530" s="143"/>
      <c r="P530" s="143"/>
      <c r="Q530" s="143"/>
      <c r="R530" s="143"/>
      <c r="S530" s="143"/>
      <c r="T530" s="143"/>
      <c r="U530" s="143"/>
      <c r="V530" s="143"/>
      <c r="W530" s="143"/>
      <c r="X530" s="143"/>
      <c r="Y530" s="143"/>
    </row>
    <row r="531" customFormat="false" ht="12.75" hidden="false" customHeight="false" outlineLevel="1" collapsed="false">
      <c r="A531" s="144"/>
      <c r="B531" s="143"/>
      <c r="C531" s="143"/>
      <c r="D531" s="143"/>
      <c r="E531" s="143"/>
      <c r="F531" s="143"/>
      <c r="G531" s="158"/>
      <c r="H531" s="591"/>
      <c r="I531" s="591"/>
      <c r="J531" s="591"/>
      <c r="K531" s="591"/>
      <c r="L531" s="591"/>
      <c r="M531" s="591"/>
      <c r="N531" s="591"/>
      <c r="O531" s="591"/>
      <c r="P531" s="591"/>
      <c r="Q531" s="591"/>
      <c r="R531" s="591"/>
      <c r="S531" s="143"/>
      <c r="T531" s="143"/>
      <c r="U531" s="143"/>
      <c r="V531" s="143"/>
      <c r="W531" s="143"/>
      <c r="X531" s="143"/>
      <c r="Y531" s="143"/>
    </row>
    <row r="532" customFormat="false" ht="12.75" hidden="false" customHeight="false" outlineLevel="1" collapsed="false">
      <c r="A532" s="143"/>
      <c r="B532" s="143"/>
      <c r="C532" s="143"/>
      <c r="D532" s="143"/>
      <c r="E532" s="143"/>
      <c r="F532" s="143"/>
      <c r="G532" s="158"/>
      <c r="H532" s="158"/>
      <c r="I532" s="158"/>
      <c r="J532" s="158"/>
      <c r="K532" s="158"/>
      <c r="L532" s="158"/>
      <c r="M532" s="158"/>
      <c r="N532" s="158"/>
      <c r="O532" s="158"/>
      <c r="P532" s="158"/>
      <c r="Q532" s="158"/>
      <c r="R532" s="158"/>
      <c r="S532" s="143"/>
      <c r="T532" s="143"/>
      <c r="U532" s="143"/>
      <c r="V532" s="143"/>
      <c r="W532" s="143"/>
      <c r="X532" s="143"/>
      <c r="Y532" s="143"/>
    </row>
    <row r="533" customFormat="false" ht="12.75" hidden="false" customHeight="false" outlineLevel="1" collapsed="false">
      <c r="A533" s="143"/>
      <c r="B533" s="143"/>
      <c r="C533" s="143"/>
      <c r="D533" s="143"/>
      <c r="E533" s="143"/>
      <c r="F533" s="143"/>
      <c r="G533" s="158"/>
      <c r="H533" s="591"/>
      <c r="I533" s="591"/>
      <c r="J533" s="591"/>
      <c r="K533" s="591"/>
      <c r="L533" s="591"/>
      <c r="M533" s="591"/>
      <c r="N533" s="591"/>
      <c r="O533" s="591"/>
      <c r="P533" s="591"/>
      <c r="Q533" s="591"/>
      <c r="R533" s="591"/>
      <c r="S533" s="143"/>
      <c r="T533" s="143"/>
      <c r="U533" s="143"/>
      <c r="V533" s="143"/>
      <c r="W533" s="143"/>
      <c r="X533" s="143"/>
      <c r="Y533" s="143"/>
    </row>
    <row r="534" customFormat="false" ht="12.75" hidden="false" customHeight="false" outlineLevel="1" collapsed="false">
      <c r="A534" s="143"/>
      <c r="B534" s="143"/>
      <c r="C534" s="143"/>
      <c r="D534" s="143"/>
      <c r="E534" s="143"/>
      <c r="F534" s="143"/>
      <c r="G534" s="158"/>
      <c r="H534" s="158"/>
      <c r="I534" s="158"/>
      <c r="J534" s="158"/>
      <c r="K534" s="158"/>
      <c r="L534" s="158"/>
      <c r="M534" s="158"/>
      <c r="N534" s="158"/>
      <c r="O534" s="158"/>
      <c r="P534" s="158"/>
      <c r="Q534" s="158"/>
      <c r="R534" s="158"/>
      <c r="S534" s="143"/>
      <c r="T534" s="143"/>
      <c r="U534" s="143"/>
      <c r="V534" s="143"/>
      <c r="W534" s="143"/>
      <c r="X534" s="143"/>
      <c r="Y534" s="143"/>
    </row>
    <row r="535" customFormat="false" ht="12.75" hidden="false" customHeight="false" outlineLevel="1" collapsed="false">
      <c r="A535" s="143"/>
      <c r="B535" s="143"/>
      <c r="C535" s="143"/>
      <c r="D535" s="143"/>
      <c r="E535" s="143"/>
      <c r="F535" s="143"/>
      <c r="G535" s="158"/>
      <c r="H535" s="158"/>
      <c r="I535" s="158"/>
      <c r="J535" s="158"/>
      <c r="K535" s="158"/>
      <c r="L535" s="158"/>
      <c r="M535" s="158"/>
      <c r="N535" s="158"/>
      <c r="O535" s="158"/>
      <c r="P535" s="158"/>
      <c r="Q535" s="158"/>
      <c r="R535" s="158"/>
      <c r="S535" s="143"/>
      <c r="T535" s="143"/>
      <c r="U535" s="143"/>
      <c r="V535" s="143"/>
      <c r="W535" s="143"/>
      <c r="X535" s="143"/>
      <c r="Y535" s="143"/>
    </row>
    <row r="536" customFormat="false" ht="12.75" hidden="false" customHeight="false" outlineLevel="1" collapsed="false">
      <c r="A536" s="601"/>
      <c r="B536" s="143"/>
      <c r="C536" s="143"/>
      <c r="D536" s="143"/>
      <c r="E536" s="143"/>
      <c r="F536" s="143"/>
      <c r="G536" s="158"/>
      <c r="H536" s="147"/>
      <c r="I536" s="147"/>
      <c r="J536" s="147"/>
      <c r="K536" s="147"/>
      <c r="L536" s="147"/>
      <c r="M536" s="147"/>
      <c r="N536" s="147"/>
      <c r="O536" s="147"/>
      <c r="P536" s="147"/>
      <c r="Q536" s="147"/>
      <c r="R536" s="147"/>
      <c r="S536" s="143"/>
      <c r="T536" s="143"/>
      <c r="U536" s="143"/>
      <c r="V536" s="143"/>
      <c r="W536" s="143"/>
      <c r="X536" s="143"/>
      <c r="Y536" s="143"/>
    </row>
    <row r="537" customFormat="false" ht="12.75" hidden="false" customHeight="false" outlineLevel="1" collapsed="false">
      <c r="A537" s="601"/>
      <c r="B537" s="143"/>
      <c r="C537" s="143"/>
      <c r="D537" s="143"/>
      <c r="E537" s="143"/>
      <c r="F537" s="143"/>
      <c r="G537" s="158"/>
      <c r="H537" s="147"/>
      <c r="I537" s="147"/>
      <c r="J537" s="147"/>
      <c r="K537" s="147"/>
      <c r="L537" s="147"/>
      <c r="M537" s="147"/>
      <c r="N537" s="147"/>
      <c r="O537" s="147"/>
      <c r="P537" s="147"/>
      <c r="Q537" s="147"/>
      <c r="R537" s="147"/>
      <c r="S537" s="143"/>
      <c r="T537" s="143"/>
      <c r="U537" s="143"/>
      <c r="V537" s="143"/>
      <c r="W537" s="143"/>
      <c r="X537" s="143"/>
      <c r="Y537" s="143"/>
    </row>
    <row r="538" customFormat="false" ht="12.75" hidden="false" customHeight="false" outlineLevel="1" collapsed="false">
      <c r="A538" s="144"/>
      <c r="B538" s="143"/>
      <c r="C538" s="143"/>
      <c r="D538" s="143"/>
      <c r="E538" s="143"/>
      <c r="F538" s="143"/>
      <c r="G538" s="158"/>
      <c r="H538" s="143"/>
      <c r="I538" s="143"/>
      <c r="J538" s="143"/>
      <c r="K538" s="143"/>
      <c r="L538" s="143"/>
      <c r="M538" s="143"/>
      <c r="N538" s="143"/>
      <c r="O538" s="143"/>
      <c r="P538" s="143"/>
      <c r="Q538" s="143"/>
      <c r="R538" s="143"/>
      <c r="S538" s="143"/>
      <c r="T538" s="143"/>
      <c r="U538" s="143"/>
      <c r="V538" s="143"/>
      <c r="W538" s="143"/>
      <c r="X538" s="143"/>
      <c r="Y538" s="143"/>
    </row>
    <row r="539" customFormat="false" ht="12.75" hidden="false" customHeight="false" outlineLevel="1" collapsed="false">
      <c r="A539" s="143"/>
      <c r="B539" s="143"/>
      <c r="C539" s="143"/>
      <c r="D539" s="609"/>
      <c r="E539" s="609"/>
      <c r="F539" s="609"/>
      <c r="G539" s="579"/>
      <c r="H539" s="579"/>
      <c r="I539" s="579"/>
      <c r="J539" s="579"/>
      <c r="K539" s="579"/>
      <c r="L539" s="579"/>
      <c r="M539" s="579"/>
      <c r="N539" s="579"/>
      <c r="O539" s="579"/>
      <c r="P539" s="579"/>
      <c r="Q539" s="579"/>
      <c r="R539" s="579"/>
      <c r="S539" s="143"/>
      <c r="T539" s="143"/>
      <c r="U539" s="143"/>
      <c r="V539" s="143"/>
      <c r="W539" s="143"/>
      <c r="X539" s="143"/>
      <c r="Y539" s="143"/>
    </row>
    <row r="540" customFormat="false" ht="12.75" hidden="false" customHeight="false" outlineLevel="1" collapsed="false">
      <c r="A540" s="143"/>
      <c r="B540" s="143"/>
      <c r="C540" s="143"/>
      <c r="D540" s="143"/>
      <c r="E540" s="143"/>
      <c r="F540" s="143"/>
      <c r="G540" s="158"/>
      <c r="H540" s="143"/>
      <c r="I540" s="143"/>
      <c r="J540" s="143"/>
      <c r="K540" s="143"/>
      <c r="L540" s="143"/>
      <c r="M540" s="143"/>
      <c r="N540" s="143"/>
      <c r="O540" s="143"/>
      <c r="P540" s="143"/>
      <c r="Q540" s="143"/>
      <c r="R540" s="143"/>
      <c r="S540" s="143"/>
      <c r="T540" s="143"/>
      <c r="U540" s="143"/>
      <c r="V540" s="143"/>
      <c r="W540" s="143"/>
      <c r="X540" s="143"/>
      <c r="Y540" s="143"/>
    </row>
    <row r="541" customFormat="false" ht="12.75" hidden="false" customHeight="false" outlineLevel="1" collapsed="false">
      <c r="A541" s="144"/>
      <c r="B541" s="143"/>
      <c r="C541" s="143"/>
      <c r="D541" s="143"/>
      <c r="E541" s="143"/>
      <c r="F541" s="143"/>
      <c r="G541" s="158"/>
      <c r="H541" s="142"/>
      <c r="I541" s="142"/>
      <c r="J541" s="142"/>
      <c r="K541" s="142"/>
      <c r="L541" s="142"/>
      <c r="M541" s="142"/>
      <c r="N541" s="142"/>
      <c r="O541" s="142"/>
      <c r="P541" s="142"/>
      <c r="Q541" s="142"/>
      <c r="R541" s="142"/>
      <c r="S541" s="143"/>
      <c r="T541" s="143"/>
      <c r="U541" s="143"/>
      <c r="V541" s="143"/>
      <c r="W541" s="143"/>
      <c r="X541" s="143"/>
      <c r="Y541" s="143"/>
    </row>
    <row r="542" customFormat="false" ht="12.75" hidden="false" customHeight="false" outlineLevel="1" collapsed="false">
      <c r="A542" s="143"/>
      <c r="B542" s="610"/>
      <c r="C542" s="610"/>
      <c r="D542" s="143"/>
      <c r="E542" s="143"/>
      <c r="F542" s="143"/>
      <c r="G542" s="158"/>
      <c r="H542" s="147"/>
      <c r="I542" s="147"/>
      <c r="J542" s="147"/>
      <c r="K542" s="147"/>
      <c r="L542" s="147"/>
      <c r="M542" s="147"/>
      <c r="N542" s="147"/>
      <c r="O542" s="147"/>
      <c r="P542" s="147"/>
      <c r="Q542" s="147"/>
      <c r="R542" s="147"/>
      <c r="S542" s="143"/>
      <c r="T542" s="143"/>
      <c r="U542" s="143"/>
      <c r="V542" s="143"/>
      <c r="W542" s="143"/>
      <c r="X542" s="143"/>
      <c r="Y542" s="143"/>
    </row>
    <row r="543" customFormat="false" ht="12.75" hidden="false" customHeight="false" outlineLevel="1" collapsed="false">
      <c r="A543" s="144"/>
      <c r="B543" s="143"/>
      <c r="C543" s="143"/>
      <c r="D543" s="143"/>
      <c r="E543" s="143"/>
      <c r="F543" s="143"/>
      <c r="G543" s="158"/>
      <c r="H543" s="147"/>
      <c r="I543" s="147"/>
      <c r="J543" s="147"/>
      <c r="K543" s="147"/>
      <c r="L543" s="147"/>
      <c r="M543" s="147"/>
      <c r="N543" s="147"/>
      <c r="O543" s="147"/>
      <c r="P543" s="147"/>
      <c r="Q543" s="147"/>
      <c r="R543" s="147"/>
      <c r="S543" s="143"/>
      <c r="T543" s="143"/>
      <c r="U543" s="143"/>
      <c r="V543" s="143"/>
      <c r="W543" s="143"/>
      <c r="X543" s="143"/>
      <c r="Y543" s="143"/>
    </row>
    <row r="544" customFormat="false" ht="12.75" hidden="false" customHeight="false" outlineLevel="1" collapsed="false">
      <c r="A544" s="143"/>
      <c r="B544" s="143"/>
      <c r="C544" s="143"/>
      <c r="D544" s="143"/>
      <c r="E544" s="143"/>
      <c r="F544" s="143"/>
      <c r="G544" s="143"/>
      <c r="H544" s="143"/>
      <c r="I544" s="143"/>
      <c r="J544" s="143"/>
      <c r="K544" s="143"/>
      <c r="L544" s="143"/>
      <c r="M544" s="143"/>
      <c r="N544" s="143"/>
      <c r="O544" s="143"/>
      <c r="P544" s="143"/>
      <c r="Q544" s="143"/>
      <c r="R544" s="143"/>
      <c r="S544" s="143"/>
      <c r="T544" s="143"/>
      <c r="U544" s="143"/>
      <c r="V544" s="143"/>
      <c r="W544" s="143"/>
      <c r="X544" s="143"/>
      <c r="Y544" s="143"/>
    </row>
    <row r="545" customFormat="false" ht="12.75" hidden="false" customHeight="false" outlineLevel="1" collapsed="false">
      <c r="A545" s="143"/>
      <c r="B545" s="143"/>
      <c r="C545" s="143"/>
      <c r="D545" s="143"/>
      <c r="E545" s="143"/>
      <c r="F545" s="143"/>
      <c r="G545" s="143"/>
      <c r="H545" s="143"/>
      <c r="I545" s="143"/>
      <c r="J545" s="143"/>
      <c r="K545" s="143"/>
      <c r="L545" s="143"/>
      <c r="M545" s="143"/>
      <c r="N545" s="143"/>
      <c r="O545" s="143"/>
      <c r="P545" s="143"/>
      <c r="Q545" s="143"/>
      <c r="R545" s="143"/>
      <c r="S545" s="143"/>
      <c r="T545" s="143"/>
      <c r="U545" s="143"/>
      <c r="V545" s="143"/>
      <c r="W545" s="143"/>
      <c r="X545" s="143"/>
      <c r="Y545" s="143"/>
    </row>
    <row r="546" customFormat="false" ht="12.75" hidden="false" customHeight="false" outlineLevel="1" collapsed="false">
      <c r="A546" s="611"/>
      <c r="B546" s="611"/>
      <c r="C546" s="611"/>
      <c r="D546" s="611"/>
      <c r="E546" s="611"/>
      <c r="F546" s="611"/>
      <c r="G546" s="611"/>
      <c r="H546" s="612"/>
      <c r="I546" s="612"/>
      <c r="J546" s="612"/>
      <c r="K546" s="612"/>
      <c r="L546" s="612"/>
      <c r="M546" s="612"/>
      <c r="N546" s="612"/>
      <c r="O546" s="612"/>
      <c r="P546" s="612"/>
      <c r="Q546" s="612"/>
      <c r="R546" s="612"/>
      <c r="S546" s="612"/>
      <c r="T546" s="612"/>
      <c r="U546" s="612"/>
      <c r="V546" s="612"/>
      <c r="W546" s="612"/>
      <c r="X546" s="612"/>
      <c r="Y546" s="612"/>
      <c r="Z546" s="612"/>
      <c r="AA546" s="612"/>
      <c r="AB546" s="612"/>
      <c r="AC546" s="612"/>
      <c r="AD546" s="612"/>
      <c r="AE546" s="612"/>
      <c r="AF546" s="612"/>
      <c r="AG546" s="612"/>
      <c r="AH546" s="612"/>
      <c r="AI546" s="612"/>
      <c r="AJ546" s="612"/>
      <c r="AK546" s="612"/>
      <c r="AL546" s="612"/>
      <c r="AM546" s="612"/>
      <c r="AN546" s="612"/>
      <c r="AO546" s="612"/>
      <c r="AP546" s="612"/>
      <c r="AQ546" s="612"/>
      <c r="AR546" s="612"/>
      <c r="AS546" s="612"/>
      <c r="AT546" s="612"/>
      <c r="AU546" s="612"/>
      <c r="AV546" s="612"/>
      <c r="AW546" s="612"/>
      <c r="AX546" s="612"/>
      <c r="AY546" s="612"/>
      <c r="AZ546" s="612"/>
      <c r="BA546" s="612"/>
      <c r="BB546" s="612"/>
      <c r="BC546" s="612"/>
      <c r="BD546" s="612"/>
      <c r="BE546" s="612"/>
      <c r="BF546" s="612"/>
      <c r="BG546" s="612"/>
      <c r="BH546" s="612"/>
      <c r="BI546" s="612"/>
      <c r="BJ546" s="612"/>
      <c r="BK546" s="612"/>
      <c r="BL546" s="612"/>
      <c r="BM546" s="612"/>
      <c r="BN546" s="612"/>
      <c r="BO546" s="612"/>
      <c r="BP546" s="612"/>
      <c r="BQ546" s="612"/>
      <c r="BR546" s="612"/>
      <c r="BS546" s="612"/>
      <c r="BT546" s="612"/>
      <c r="BU546" s="612"/>
      <c r="BV546" s="612"/>
      <c r="BW546" s="612"/>
      <c r="BX546" s="612"/>
      <c r="BY546" s="612"/>
      <c r="BZ546" s="612"/>
      <c r="CA546" s="612"/>
      <c r="CB546" s="612"/>
      <c r="CC546" s="612"/>
      <c r="CD546" s="612"/>
      <c r="CE546" s="612"/>
      <c r="CF546" s="612"/>
      <c r="CG546" s="612"/>
      <c r="CH546" s="612"/>
      <c r="CI546" s="612"/>
      <c r="CJ546" s="612"/>
      <c r="CK546" s="612"/>
      <c r="CL546" s="612"/>
      <c r="CM546" s="612"/>
      <c r="CN546" s="612"/>
      <c r="CO546" s="612"/>
      <c r="CP546" s="612"/>
      <c r="CQ546" s="612"/>
      <c r="CR546" s="612"/>
      <c r="CS546" s="612"/>
      <c r="CT546" s="612"/>
      <c r="CU546" s="612"/>
      <c r="CV546" s="612"/>
      <c r="CW546" s="612"/>
      <c r="CX546" s="612"/>
      <c r="CY546" s="612"/>
      <c r="CZ546" s="612"/>
      <c r="DA546" s="612"/>
      <c r="DB546" s="612"/>
      <c r="DC546" s="612"/>
      <c r="DD546" s="612"/>
      <c r="DE546" s="612"/>
      <c r="DF546" s="612"/>
      <c r="DG546" s="612"/>
      <c r="DH546" s="612"/>
      <c r="DI546" s="612"/>
      <c r="DJ546" s="612"/>
      <c r="DK546" s="612"/>
      <c r="DL546" s="612"/>
      <c r="DM546" s="612"/>
      <c r="DN546" s="612"/>
      <c r="DO546" s="612"/>
      <c r="DP546" s="612"/>
      <c r="DQ546" s="612"/>
      <c r="DR546" s="612"/>
      <c r="DS546" s="612"/>
      <c r="DT546" s="612"/>
      <c r="DU546" s="612"/>
      <c r="DV546" s="612"/>
      <c r="DW546" s="612"/>
      <c r="DX546" s="612"/>
      <c r="DY546" s="612"/>
      <c r="DZ546" s="612"/>
      <c r="EA546" s="612"/>
      <c r="EB546" s="612"/>
      <c r="EC546" s="612"/>
      <c r="ED546" s="612"/>
      <c r="EE546" s="612"/>
      <c r="EF546" s="612"/>
      <c r="EG546" s="612"/>
      <c r="EH546" s="612"/>
      <c r="EI546" s="612"/>
      <c r="EJ546" s="612"/>
      <c r="EK546" s="612"/>
      <c r="EL546" s="612"/>
      <c r="EM546" s="612"/>
      <c r="EN546" s="612"/>
      <c r="EO546" s="612"/>
      <c r="EP546" s="612"/>
      <c r="EQ546" s="612"/>
      <c r="ER546" s="612"/>
      <c r="ES546" s="612"/>
      <c r="ET546" s="612"/>
      <c r="EU546" s="612"/>
      <c r="EV546" s="612"/>
      <c r="EW546" s="612"/>
      <c r="EX546" s="612"/>
      <c r="EY546" s="612"/>
      <c r="EZ546" s="612"/>
      <c r="FA546" s="612"/>
      <c r="FB546" s="612"/>
      <c r="FC546" s="612"/>
      <c r="FD546" s="612"/>
      <c r="FE546" s="612"/>
      <c r="FF546" s="612"/>
      <c r="FG546" s="612"/>
      <c r="FH546" s="612"/>
      <c r="FI546" s="612"/>
      <c r="FJ546" s="612"/>
      <c r="FK546" s="612"/>
      <c r="FL546" s="612"/>
      <c r="FM546" s="612"/>
      <c r="FN546" s="612"/>
      <c r="FO546" s="612"/>
      <c r="FP546" s="612"/>
      <c r="FQ546" s="612"/>
      <c r="FR546" s="612"/>
      <c r="FS546" s="612"/>
      <c r="FT546" s="612"/>
      <c r="FU546" s="612"/>
      <c r="FV546" s="612"/>
      <c r="FW546" s="612"/>
      <c r="FX546" s="612"/>
      <c r="FY546" s="612"/>
      <c r="FZ546" s="612"/>
      <c r="GA546" s="612"/>
      <c r="GB546" s="612"/>
      <c r="GC546" s="612"/>
      <c r="GD546" s="612"/>
      <c r="GE546" s="612"/>
      <c r="GF546" s="612"/>
      <c r="GG546" s="612"/>
      <c r="GH546" s="612"/>
      <c r="GI546" s="612"/>
      <c r="GJ546" s="612"/>
      <c r="GK546" s="612"/>
      <c r="GL546" s="612"/>
      <c r="GM546" s="612"/>
      <c r="GN546" s="612"/>
      <c r="GO546" s="612"/>
      <c r="GP546" s="612"/>
      <c r="GQ546" s="612"/>
      <c r="GR546" s="612"/>
      <c r="GS546" s="612"/>
      <c r="GT546" s="612"/>
      <c r="GU546" s="612"/>
      <c r="GV546" s="612"/>
      <c r="GW546" s="612"/>
      <c r="GX546" s="612"/>
      <c r="GY546" s="612"/>
      <c r="GZ546" s="612"/>
      <c r="HA546" s="612"/>
      <c r="HB546" s="612"/>
      <c r="HC546" s="612"/>
      <c r="HD546" s="612"/>
      <c r="HE546" s="612"/>
      <c r="HF546" s="612"/>
      <c r="HG546" s="612"/>
      <c r="HH546" s="612"/>
      <c r="HI546" s="612"/>
      <c r="HJ546" s="612"/>
      <c r="HK546" s="612"/>
      <c r="HL546" s="612"/>
      <c r="HM546" s="612"/>
      <c r="HN546" s="612"/>
      <c r="HO546" s="612"/>
      <c r="HP546" s="612"/>
      <c r="HQ546" s="612"/>
      <c r="HR546" s="612"/>
      <c r="HS546" s="612"/>
      <c r="HT546" s="612"/>
      <c r="HU546" s="612"/>
      <c r="HV546" s="612"/>
      <c r="HW546" s="612"/>
      <c r="HX546" s="612"/>
      <c r="HY546" s="612"/>
      <c r="HZ546" s="612"/>
      <c r="IA546" s="612"/>
      <c r="IB546" s="612"/>
      <c r="IC546" s="612"/>
      <c r="ID546" s="612"/>
      <c r="IE546" s="612"/>
      <c r="IF546" s="612"/>
      <c r="IG546" s="612"/>
      <c r="IH546" s="612"/>
      <c r="II546" s="612"/>
      <c r="IJ546" s="612"/>
      <c r="IK546" s="612"/>
      <c r="IL546" s="612"/>
      <c r="IM546" s="612"/>
      <c r="IN546" s="612"/>
      <c r="IO546" s="612"/>
      <c r="IP546" s="612"/>
      <c r="IQ546" s="612"/>
      <c r="IR546" s="612"/>
      <c r="IS546" s="612"/>
      <c r="IT546" s="612"/>
      <c r="IU546" s="612"/>
      <c r="IV546" s="612"/>
      <c r="IW546" s="612"/>
    </row>
    <row r="547" customFormat="false" ht="12.75" hidden="false" customHeight="false" outlineLevel="1" collapsed="false">
      <c r="A547" s="611"/>
      <c r="B547" s="611"/>
      <c r="C547" s="611"/>
      <c r="D547" s="611"/>
      <c r="E547" s="611"/>
      <c r="F547" s="614"/>
      <c r="G547" s="615"/>
      <c r="H547" s="611"/>
      <c r="I547" s="616"/>
      <c r="J547" s="612"/>
      <c r="K547" s="612"/>
      <c r="L547" s="612"/>
      <c r="M547" s="612"/>
      <c r="N547" s="612"/>
      <c r="O547" s="612"/>
      <c r="P547" s="612"/>
      <c r="Q547" s="612"/>
      <c r="R547" s="612"/>
      <c r="S547" s="612"/>
      <c r="T547" s="612"/>
      <c r="U547" s="612"/>
      <c r="V547" s="612"/>
      <c r="W547" s="612"/>
      <c r="X547" s="612"/>
      <c r="Y547" s="612"/>
      <c r="Z547" s="612"/>
      <c r="AA547" s="612"/>
      <c r="AB547" s="612"/>
      <c r="AC547" s="612"/>
      <c r="AD547" s="612"/>
      <c r="AE547" s="612"/>
      <c r="AF547" s="612"/>
      <c r="AG547" s="612"/>
      <c r="AH547" s="612"/>
      <c r="AI547" s="612"/>
      <c r="AJ547" s="612"/>
      <c r="AK547" s="612"/>
      <c r="AL547" s="612"/>
      <c r="AM547" s="612"/>
      <c r="AN547" s="612"/>
      <c r="AO547" s="612"/>
      <c r="AP547" s="612"/>
      <c r="AQ547" s="612"/>
      <c r="AR547" s="612"/>
      <c r="AS547" s="612"/>
      <c r="AT547" s="612"/>
      <c r="AU547" s="612"/>
      <c r="AV547" s="612"/>
      <c r="AW547" s="612"/>
      <c r="AX547" s="612"/>
      <c r="AY547" s="612"/>
      <c r="AZ547" s="612"/>
      <c r="BA547" s="612"/>
      <c r="BB547" s="612"/>
      <c r="BC547" s="612"/>
      <c r="BD547" s="612"/>
      <c r="BE547" s="612"/>
      <c r="BF547" s="612"/>
      <c r="BG547" s="612"/>
      <c r="BH547" s="612"/>
      <c r="BI547" s="612"/>
      <c r="BJ547" s="612"/>
      <c r="BK547" s="612"/>
      <c r="BL547" s="612"/>
      <c r="BM547" s="612"/>
      <c r="BN547" s="612"/>
      <c r="BO547" s="612"/>
      <c r="BP547" s="612"/>
      <c r="BQ547" s="612"/>
      <c r="BR547" s="612"/>
      <c r="BS547" s="612"/>
      <c r="BT547" s="612"/>
      <c r="BU547" s="612"/>
      <c r="BV547" s="612"/>
      <c r="BW547" s="612"/>
      <c r="BX547" s="612"/>
      <c r="BY547" s="612"/>
      <c r="BZ547" s="612"/>
      <c r="CA547" s="612"/>
      <c r="CB547" s="612"/>
      <c r="CC547" s="612"/>
      <c r="CD547" s="612"/>
      <c r="CE547" s="612"/>
      <c r="CF547" s="612"/>
      <c r="CG547" s="612"/>
      <c r="CH547" s="612"/>
      <c r="CI547" s="612"/>
      <c r="CJ547" s="612"/>
      <c r="CK547" s="612"/>
      <c r="CL547" s="612"/>
      <c r="CM547" s="612"/>
      <c r="CN547" s="612"/>
      <c r="CO547" s="612"/>
      <c r="CP547" s="612"/>
      <c r="CQ547" s="612"/>
      <c r="CR547" s="612"/>
      <c r="CS547" s="612"/>
      <c r="CT547" s="612"/>
      <c r="CU547" s="612"/>
      <c r="CV547" s="612"/>
      <c r="CW547" s="612"/>
      <c r="CX547" s="612"/>
      <c r="CY547" s="612"/>
      <c r="CZ547" s="612"/>
      <c r="DA547" s="612"/>
      <c r="DB547" s="612"/>
      <c r="DC547" s="612"/>
      <c r="DD547" s="612"/>
      <c r="DE547" s="612"/>
      <c r="DF547" s="612"/>
      <c r="DG547" s="612"/>
      <c r="DH547" s="612"/>
      <c r="DI547" s="612"/>
      <c r="DJ547" s="612"/>
      <c r="DK547" s="612"/>
      <c r="DL547" s="612"/>
      <c r="DM547" s="612"/>
      <c r="DN547" s="612"/>
      <c r="DO547" s="612"/>
      <c r="DP547" s="612"/>
      <c r="DQ547" s="612"/>
      <c r="DR547" s="612"/>
      <c r="DS547" s="612"/>
      <c r="DT547" s="612"/>
      <c r="DU547" s="612"/>
      <c r="DV547" s="612"/>
      <c r="DW547" s="612"/>
      <c r="DX547" s="612"/>
      <c r="DY547" s="612"/>
      <c r="DZ547" s="612"/>
      <c r="EA547" s="612"/>
      <c r="EB547" s="612"/>
      <c r="EC547" s="612"/>
      <c r="ED547" s="612"/>
      <c r="EE547" s="612"/>
      <c r="EF547" s="612"/>
      <c r="EG547" s="612"/>
      <c r="EH547" s="612"/>
      <c r="EI547" s="612"/>
      <c r="EJ547" s="612"/>
      <c r="EK547" s="612"/>
      <c r="EL547" s="612"/>
      <c r="EM547" s="612"/>
      <c r="EN547" s="612"/>
      <c r="EO547" s="612"/>
      <c r="EP547" s="612"/>
      <c r="EQ547" s="612"/>
      <c r="ER547" s="612"/>
      <c r="ES547" s="612"/>
      <c r="ET547" s="612"/>
      <c r="EU547" s="612"/>
      <c r="EV547" s="612"/>
      <c r="EW547" s="612"/>
      <c r="EX547" s="612"/>
      <c r="EY547" s="612"/>
      <c r="EZ547" s="612"/>
      <c r="FA547" s="612"/>
      <c r="FB547" s="612"/>
      <c r="FC547" s="612"/>
      <c r="FD547" s="612"/>
      <c r="FE547" s="612"/>
      <c r="FF547" s="612"/>
      <c r="FG547" s="612"/>
      <c r="FH547" s="612"/>
      <c r="FI547" s="612"/>
      <c r="FJ547" s="612"/>
      <c r="FK547" s="612"/>
      <c r="FL547" s="612"/>
      <c r="FM547" s="612"/>
      <c r="FN547" s="612"/>
      <c r="FO547" s="612"/>
      <c r="FP547" s="612"/>
      <c r="FQ547" s="612"/>
      <c r="FR547" s="612"/>
      <c r="FS547" s="612"/>
      <c r="FT547" s="612"/>
      <c r="FU547" s="612"/>
      <c r="FV547" s="612"/>
      <c r="FW547" s="612"/>
      <c r="FX547" s="612"/>
      <c r="FY547" s="612"/>
      <c r="FZ547" s="612"/>
      <c r="GA547" s="612"/>
      <c r="GB547" s="612"/>
      <c r="GC547" s="612"/>
      <c r="GD547" s="612"/>
      <c r="GE547" s="612"/>
      <c r="GF547" s="612"/>
      <c r="GG547" s="612"/>
      <c r="GH547" s="612"/>
      <c r="GI547" s="612"/>
      <c r="GJ547" s="612"/>
      <c r="GK547" s="612"/>
      <c r="GL547" s="612"/>
      <c r="GM547" s="612"/>
      <c r="GN547" s="612"/>
      <c r="GO547" s="612"/>
      <c r="GP547" s="612"/>
      <c r="GQ547" s="612"/>
      <c r="GR547" s="612"/>
      <c r="GS547" s="612"/>
      <c r="GT547" s="612"/>
      <c r="GU547" s="612"/>
      <c r="GV547" s="612"/>
      <c r="GW547" s="612"/>
      <c r="GX547" s="612"/>
      <c r="GY547" s="612"/>
      <c r="GZ547" s="612"/>
      <c r="HA547" s="612"/>
      <c r="HB547" s="612"/>
      <c r="HC547" s="612"/>
      <c r="HD547" s="612"/>
      <c r="HE547" s="612"/>
      <c r="HF547" s="612"/>
      <c r="HG547" s="612"/>
      <c r="HH547" s="612"/>
      <c r="HI547" s="612"/>
      <c r="HJ547" s="612"/>
      <c r="HK547" s="612"/>
      <c r="HL547" s="612"/>
      <c r="HM547" s="612"/>
      <c r="HN547" s="612"/>
      <c r="HO547" s="612"/>
      <c r="HP547" s="612"/>
      <c r="HQ547" s="612"/>
      <c r="HR547" s="612"/>
      <c r="HS547" s="612"/>
      <c r="HT547" s="612"/>
      <c r="HU547" s="612"/>
      <c r="HV547" s="612"/>
      <c r="HW547" s="612"/>
      <c r="HX547" s="612"/>
      <c r="HY547" s="612"/>
      <c r="HZ547" s="612"/>
      <c r="IA547" s="612"/>
      <c r="IB547" s="612"/>
      <c r="IC547" s="612"/>
      <c r="ID547" s="612"/>
      <c r="IE547" s="612"/>
      <c r="IF547" s="612"/>
      <c r="IG547" s="612"/>
      <c r="IH547" s="612"/>
      <c r="II547" s="612"/>
      <c r="IJ547" s="612"/>
      <c r="IK547" s="612"/>
      <c r="IL547" s="612"/>
      <c r="IM547" s="612"/>
      <c r="IN547" s="612"/>
      <c r="IO547" s="612"/>
      <c r="IP547" s="612"/>
      <c r="IQ547" s="612"/>
      <c r="IR547" s="612"/>
      <c r="IS547" s="612"/>
      <c r="IT547" s="612"/>
      <c r="IU547" s="612"/>
      <c r="IV547" s="612"/>
      <c r="IW547" s="612"/>
    </row>
    <row r="548" customFormat="false" ht="12.75" hidden="false" customHeight="false" outlineLevel="1" collapsed="false">
      <c r="A548" s="611"/>
      <c r="B548" s="615"/>
      <c r="C548" s="615"/>
      <c r="D548" s="615"/>
      <c r="E548" s="615"/>
      <c r="F548" s="389"/>
      <c r="G548" s="593"/>
      <c r="H548" s="593"/>
      <c r="I548" s="616"/>
      <c r="J548" s="612"/>
      <c r="K548" s="612"/>
      <c r="L548" s="612"/>
      <c r="M548" s="612"/>
      <c r="N548" s="612"/>
      <c r="O548" s="612"/>
      <c r="P548" s="612"/>
      <c r="Q548" s="612"/>
      <c r="R548" s="612"/>
      <c r="S548" s="612"/>
      <c r="T548" s="612"/>
      <c r="U548" s="612"/>
      <c r="V548" s="612"/>
      <c r="W548" s="612"/>
      <c r="X548" s="612"/>
      <c r="Y548" s="612"/>
      <c r="Z548" s="612"/>
      <c r="AA548" s="612"/>
      <c r="AB548" s="612"/>
      <c r="AC548" s="612"/>
      <c r="AD548" s="612"/>
      <c r="AE548" s="612"/>
      <c r="AF548" s="612"/>
      <c r="AG548" s="612"/>
      <c r="AH548" s="612"/>
      <c r="AI548" s="612"/>
      <c r="AJ548" s="612"/>
      <c r="AK548" s="612"/>
      <c r="AL548" s="612"/>
      <c r="AM548" s="612"/>
      <c r="AN548" s="612"/>
      <c r="AO548" s="612"/>
      <c r="AP548" s="612"/>
      <c r="AQ548" s="612"/>
      <c r="AR548" s="612"/>
      <c r="AS548" s="612"/>
      <c r="AT548" s="612"/>
      <c r="AU548" s="612"/>
      <c r="AV548" s="612"/>
      <c r="AW548" s="612"/>
      <c r="AX548" s="612"/>
      <c r="AY548" s="612"/>
      <c r="AZ548" s="612"/>
      <c r="BA548" s="612"/>
      <c r="BB548" s="612"/>
      <c r="BC548" s="612"/>
      <c r="BD548" s="612"/>
      <c r="BE548" s="612"/>
      <c r="BF548" s="612"/>
      <c r="BG548" s="612"/>
      <c r="BH548" s="612"/>
      <c r="BI548" s="612"/>
      <c r="BJ548" s="612"/>
      <c r="BK548" s="612"/>
      <c r="BL548" s="612"/>
      <c r="BM548" s="612"/>
      <c r="BN548" s="612"/>
      <c r="BO548" s="612"/>
      <c r="BP548" s="612"/>
      <c r="BQ548" s="612"/>
      <c r="BR548" s="612"/>
      <c r="BS548" s="612"/>
      <c r="BT548" s="612"/>
      <c r="BU548" s="612"/>
      <c r="BV548" s="612"/>
      <c r="BW548" s="612"/>
      <c r="BX548" s="612"/>
      <c r="BY548" s="612"/>
      <c r="BZ548" s="612"/>
      <c r="CA548" s="612"/>
      <c r="CB548" s="612"/>
      <c r="CC548" s="612"/>
      <c r="CD548" s="612"/>
      <c r="CE548" s="612"/>
      <c r="CF548" s="612"/>
      <c r="CG548" s="612"/>
      <c r="CH548" s="612"/>
      <c r="CI548" s="612"/>
      <c r="CJ548" s="612"/>
      <c r="CK548" s="612"/>
      <c r="CL548" s="612"/>
      <c r="CM548" s="612"/>
      <c r="CN548" s="612"/>
      <c r="CO548" s="612"/>
      <c r="CP548" s="612"/>
      <c r="CQ548" s="612"/>
      <c r="CR548" s="612"/>
      <c r="CS548" s="612"/>
      <c r="CT548" s="612"/>
      <c r="CU548" s="612"/>
      <c r="CV548" s="612"/>
      <c r="CW548" s="612"/>
      <c r="CX548" s="612"/>
      <c r="CY548" s="612"/>
      <c r="CZ548" s="612"/>
      <c r="DA548" s="612"/>
      <c r="DB548" s="612"/>
      <c r="DC548" s="612"/>
      <c r="DD548" s="612"/>
      <c r="DE548" s="612"/>
      <c r="DF548" s="612"/>
      <c r="DG548" s="612"/>
      <c r="DH548" s="612"/>
      <c r="DI548" s="612"/>
      <c r="DJ548" s="612"/>
      <c r="DK548" s="612"/>
      <c r="DL548" s="612"/>
      <c r="DM548" s="612"/>
      <c r="DN548" s="612"/>
      <c r="DO548" s="612"/>
      <c r="DP548" s="612"/>
      <c r="DQ548" s="612"/>
      <c r="DR548" s="612"/>
      <c r="DS548" s="612"/>
      <c r="DT548" s="612"/>
      <c r="DU548" s="612"/>
      <c r="DV548" s="612"/>
      <c r="DW548" s="612"/>
      <c r="DX548" s="612"/>
      <c r="DY548" s="612"/>
      <c r="DZ548" s="612"/>
      <c r="EA548" s="612"/>
      <c r="EB548" s="612"/>
      <c r="EC548" s="612"/>
      <c r="ED548" s="612"/>
      <c r="EE548" s="612"/>
      <c r="EF548" s="612"/>
      <c r="EG548" s="612"/>
      <c r="EH548" s="612"/>
      <c r="EI548" s="612"/>
      <c r="EJ548" s="612"/>
      <c r="EK548" s="612"/>
      <c r="EL548" s="612"/>
      <c r="EM548" s="612"/>
      <c r="EN548" s="612"/>
      <c r="EO548" s="612"/>
      <c r="EP548" s="612"/>
      <c r="EQ548" s="612"/>
      <c r="ER548" s="612"/>
      <c r="ES548" s="612"/>
      <c r="ET548" s="612"/>
      <c r="EU548" s="612"/>
      <c r="EV548" s="612"/>
      <c r="EW548" s="612"/>
      <c r="EX548" s="612"/>
      <c r="EY548" s="612"/>
      <c r="EZ548" s="612"/>
      <c r="FA548" s="612"/>
      <c r="FB548" s="612"/>
      <c r="FC548" s="612"/>
      <c r="FD548" s="612"/>
      <c r="FE548" s="612"/>
      <c r="FF548" s="612"/>
      <c r="FG548" s="612"/>
      <c r="FH548" s="612"/>
      <c r="FI548" s="612"/>
      <c r="FJ548" s="612"/>
      <c r="FK548" s="612"/>
      <c r="FL548" s="612"/>
      <c r="FM548" s="612"/>
      <c r="FN548" s="612"/>
      <c r="FO548" s="612"/>
      <c r="FP548" s="612"/>
      <c r="FQ548" s="612"/>
      <c r="FR548" s="612"/>
      <c r="FS548" s="612"/>
      <c r="FT548" s="612"/>
      <c r="FU548" s="612"/>
      <c r="FV548" s="612"/>
      <c r="FW548" s="612"/>
      <c r="FX548" s="612"/>
      <c r="FY548" s="612"/>
      <c r="FZ548" s="612"/>
      <c r="GA548" s="612"/>
      <c r="GB548" s="612"/>
      <c r="GC548" s="612"/>
      <c r="GD548" s="612"/>
      <c r="GE548" s="612"/>
      <c r="GF548" s="612"/>
      <c r="GG548" s="612"/>
      <c r="GH548" s="612"/>
      <c r="GI548" s="612"/>
      <c r="GJ548" s="612"/>
      <c r="GK548" s="612"/>
      <c r="GL548" s="612"/>
      <c r="GM548" s="612"/>
      <c r="GN548" s="612"/>
      <c r="GO548" s="612"/>
      <c r="GP548" s="612"/>
      <c r="GQ548" s="612"/>
      <c r="GR548" s="612"/>
      <c r="GS548" s="612"/>
      <c r="GT548" s="612"/>
      <c r="GU548" s="612"/>
      <c r="GV548" s="612"/>
      <c r="GW548" s="612"/>
      <c r="GX548" s="612"/>
      <c r="GY548" s="612"/>
      <c r="GZ548" s="612"/>
      <c r="HA548" s="612"/>
      <c r="HB548" s="612"/>
      <c r="HC548" s="612"/>
      <c r="HD548" s="612"/>
      <c r="HE548" s="612"/>
      <c r="HF548" s="612"/>
      <c r="HG548" s="612"/>
      <c r="HH548" s="612"/>
      <c r="HI548" s="612"/>
      <c r="HJ548" s="612"/>
      <c r="HK548" s="612"/>
      <c r="HL548" s="612"/>
      <c r="HM548" s="612"/>
      <c r="HN548" s="612"/>
      <c r="HO548" s="612"/>
      <c r="HP548" s="612"/>
      <c r="HQ548" s="612"/>
      <c r="HR548" s="612"/>
      <c r="HS548" s="612"/>
      <c r="HT548" s="612"/>
      <c r="HU548" s="612"/>
      <c r="HV548" s="612"/>
      <c r="HW548" s="612"/>
      <c r="HX548" s="612"/>
      <c r="HY548" s="612"/>
      <c r="HZ548" s="612"/>
      <c r="IA548" s="612"/>
      <c r="IB548" s="612"/>
      <c r="IC548" s="612"/>
      <c r="ID548" s="612"/>
      <c r="IE548" s="612"/>
      <c r="IF548" s="612"/>
      <c r="IG548" s="612"/>
      <c r="IH548" s="612"/>
      <c r="II548" s="612"/>
      <c r="IJ548" s="612"/>
      <c r="IK548" s="612"/>
      <c r="IL548" s="612"/>
      <c r="IM548" s="612"/>
      <c r="IN548" s="612"/>
      <c r="IO548" s="612"/>
      <c r="IP548" s="612"/>
      <c r="IQ548" s="612"/>
      <c r="IR548" s="612"/>
      <c r="IS548" s="612"/>
      <c r="IT548" s="612"/>
      <c r="IU548" s="612"/>
      <c r="IV548" s="612"/>
      <c r="IW548" s="612"/>
    </row>
    <row r="549" customFormat="false" ht="12.75" hidden="false" customHeight="false" outlineLevel="1" collapsed="false">
      <c r="A549" s="611"/>
      <c r="B549" s="593"/>
      <c r="C549" s="593"/>
      <c r="D549" s="593"/>
      <c r="E549" s="593"/>
      <c r="F549" s="593"/>
      <c r="G549" s="616"/>
      <c r="H549" s="593"/>
      <c r="I549" s="389"/>
      <c r="J549" s="612"/>
      <c r="K549" s="612"/>
      <c r="L549" s="612"/>
      <c r="M549" s="612"/>
      <c r="N549" s="612"/>
      <c r="O549" s="612"/>
      <c r="P549" s="612"/>
      <c r="Q549" s="612"/>
      <c r="R549" s="612"/>
      <c r="S549" s="612"/>
      <c r="T549" s="612"/>
      <c r="U549" s="612"/>
      <c r="V549" s="612"/>
      <c r="W549" s="612"/>
      <c r="X549" s="612"/>
      <c r="Y549" s="612"/>
      <c r="Z549" s="612"/>
      <c r="AA549" s="612"/>
      <c r="AB549" s="612"/>
      <c r="AC549" s="612"/>
      <c r="AD549" s="612"/>
      <c r="AE549" s="612"/>
      <c r="AF549" s="612"/>
      <c r="AG549" s="612"/>
      <c r="AH549" s="612"/>
      <c r="AI549" s="612"/>
      <c r="AJ549" s="612"/>
      <c r="AK549" s="612"/>
      <c r="AL549" s="612"/>
      <c r="AM549" s="612"/>
      <c r="AN549" s="612"/>
      <c r="AO549" s="612"/>
      <c r="AP549" s="612"/>
      <c r="AQ549" s="612"/>
      <c r="AR549" s="612"/>
      <c r="AS549" s="612"/>
      <c r="AT549" s="612"/>
      <c r="AU549" s="612"/>
      <c r="AV549" s="612"/>
      <c r="AW549" s="612"/>
      <c r="AX549" s="612"/>
      <c r="AY549" s="612"/>
      <c r="AZ549" s="612"/>
      <c r="BA549" s="612"/>
      <c r="BB549" s="612"/>
      <c r="BC549" s="612"/>
      <c r="BD549" s="612"/>
      <c r="BE549" s="612"/>
      <c r="BF549" s="612"/>
      <c r="BG549" s="612"/>
      <c r="BH549" s="612"/>
      <c r="BI549" s="612"/>
      <c r="BJ549" s="612"/>
      <c r="BK549" s="612"/>
      <c r="BL549" s="612"/>
      <c r="BM549" s="612"/>
      <c r="BN549" s="612"/>
      <c r="BO549" s="612"/>
      <c r="BP549" s="612"/>
      <c r="BQ549" s="612"/>
      <c r="BR549" s="612"/>
      <c r="BS549" s="612"/>
      <c r="BT549" s="612"/>
      <c r="BU549" s="612"/>
      <c r="BV549" s="612"/>
      <c r="BW549" s="612"/>
      <c r="BX549" s="612"/>
      <c r="BY549" s="612"/>
      <c r="BZ549" s="612"/>
      <c r="CA549" s="612"/>
      <c r="CB549" s="612"/>
      <c r="CC549" s="612"/>
      <c r="CD549" s="612"/>
      <c r="CE549" s="612"/>
      <c r="CF549" s="612"/>
      <c r="CG549" s="612"/>
      <c r="CH549" s="612"/>
      <c r="CI549" s="612"/>
      <c r="CJ549" s="612"/>
      <c r="CK549" s="612"/>
      <c r="CL549" s="612"/>
      <c r="CM549" s="612"/>
      <c r="CN549" s="612"/>
      <c r="CO549" s="612"/>
      <c r="CP549" s="612"/>
      <c r="CQ549" s="612"/>
      <c r="CR549" s="612"/>
      <c r="CS549" s="612"/>
      <c r="CT549" s="612"/>
      <c r="CU549" s="612"/>
      <c r="CV549" s="612"/>
      <c r="CW549" s="612"/>
      <c r="CX549" s="612"/>
      <c r="CY549" s="612"/>
      <c r="CZ549" s="612"/>
      <c r="DA549" s="612"/>
      <c r="DB549" s="612"/>
      <c r="DC549" s="612"/>
      <c r="DD549" s="612"/>
      <c r="DE549" s="612"/>
      <c r="DF549" s="612"/>
      <c r="DG549" s="612"/>
      <c r="DH549" s="612"/>
      <c r="DI549" s="612"/>
      <c r="DJ549" s="612"/>
      <c r="DK549" s="612"/>
      <c r="DL549" s="612"/>
      <c r="DM549" s="612"/>
      <c r="DN549" s="612"/>
      <c r="DO549" s="612"/>
      <c r="DP549" s="612"/>
      <c r="DQ549" s="612"/>
      <c r="DR549" s="612"/>
      <c r="DS549" s="612"/>
      <c r="DT549" s="612"/>
      <c r="DU549" s="612"/>
      <c r="DV549" s="612"/>
      <c r="DW549" s="612"/>
      <c r="DX549" s="612"/>
      <c r="DY549" s="612"/>
      <c r="DZ549" s="612"/>
      <c r="EA549" s="612"/>
      <c r="EB549" s="612"/>
      <c r="EC549" s="612"/>
      <c r="ED549" s="612"/>
      <c r="EE549" s="612"/>
      <c r="EF549" s="612"/>
      <c r="EG549" s="612"/>
      <c r="EH549" s="612"/>
      <c r="EI549" s="612"/>
      <c r="EJ549" s="612"/>
      <c r="EK549" s="612"/>
      <c r="EL549" s="612"/>
      <c r="EM549" s="612"/>
      <c r="EN549" s="612"/>
      <c r="EO549" s="612"/>
      <c r="EP549" s="612"/>
      <c r="EQ549" s="612"/>
      <c r="ER549" s="612"/>
      <c r="ES549" s="612"/>
      <c r="ET549" s="612"/>
      <c r="EU549" s="612"/>
      <c r="EV549" s="612"/>
      <c r="EW549" s="612"/>
      <c r="EX549" s="612"/>
      <c r="EY549" s="612"/>
      <c r="EZ549" s="612"/>
      <c r="FA549" s="612"/>
      <c r="FB549" s="612"/>
      <c r="FC549" s="612"/>
      <c r="FD549" s="612"/>
      <c r="FE549" s="612"/>
      <c r="FF549" s="612"/>
      <c r="FG549" s="612"/>
      <c r="FH549" s="612"/>
      <c r="FI549" s="612"/>
      <c r="FJ549" s="612"/>
      <c r="FK549" s="612"/>
      <c r="FL549" s="612"/>
      <c r="FM549" s="612"/>
      <c r="FN549" s="612"/>
      <c r="FO549" s="612"/>
      <c r="FP549" s="612"/>
      <c r="FQ549" s="612"/>
      <c r="FR549" s="612"/>
      <c r="FS549" s="612"/>
      <c r="FT549" s="612"/>
      <c r="FU549" s="612"/>
      <c r="FV549" s="612"/>
      <c r="FW549" s="612"/>
      <c r="FX549" s="612"/>
      <c r="FY549" s="612"/>
      <c r="FZ549" s="612"/>
      <c r="GA549" s="612"/>
      <c r="GB549" s="612"/>
      <c r="GC549" s="612"/>
      <c r="GD549" s="612"/>
      <c r="GE549" s="612"/>
      <c r="GF549" s="612"/>
      <c r="GG549" s="612"/>
      <c r="GH549" s="612"/>
      <c r="GI549" s="612"/>
      <c r="GJ549" s="612"/>
      <c r="GK549" s="612"/>
      <c r="GL549" s="612"/>
      <c r="GM549" s="612"/>
      <c r="GN549" s="612"/>
      <c r="GO549" s="612"/>
      <c r="GP549" s="612"/>
      <c r="GQ549" s="612"/>
      <c r="GR549" s="612"/>
      <c r="GS549" s="612"/>
      <c r="GT549" s="612"/>
      <c r="GU549" s="612"/>
      <c r="GV549" s="612"/>
      <c r="GW549" s="612"/>
      <c r="GX549" s="612"/>
      <c r="GY549" s="612"/>
      <c r="GZ549" s="612"/>
      <c r="HA549" s="612"/>
      <c r="HB549" s="612"/>
      <c r="HC549" s="612"/>
      <c r="HD549" s="612"/>
      <c r="HE549" s="612"/>
      <c r="HF549" s="612"/>
      <c r="HG549" s="612"/>
      <c r="HH549" s="612"/>
      <c r="HI549" s="612"/>
      <c r="HJ549" s="612"/>
      <c r="HK549" s="612"/>
      <c r="HL549" s="612"/>
      <c r="HM549" s="612"/>
      <c r="HN549" s="612"/>
      <c r="HO549" s="612"/>
      <c r="HP549" s="612"/>
      <c r="HQ549" s="612"/>
      <c r="HR549" s="612"/>
      <c r="HS549" s="612"/>
      <c r="HT549" s="612"/>
      <c r="HU549" s="612"/>
      <c r="HV549" s="612"/>
      <c r="HW549" s="612"/>
      <c r="HX549" s="612"/>
      <c r="HY549" s="612"/>
      <c r="HZ549" s="612"/>
      <c r="IA549" s="612"/>
      <c r="IB549" s="612"/>
      <c r="IC549" s="612"/>
      <c r="ID549" s="612"/>
      <c r="IE549" s="612"/>
      <c r="IF549" s="612"/>
      <c r="IG549" s="612"/>
      <c r="IH549" s="612"/>
      <c r="II549" s="612"/>
      <c r="IJ549" s="612"/>
      <c r="IK549" s="612"/>
      <c r="IL549" s="612"/>
      <c r="IM549" s="612"/>
      <c r="IN549" s="612"/>
      <c r="IO549" s="612"/>
      <c r="IP549" s="612"/>
      <c r="IQ549" s="612"/>
      <c r="IR549" s="612"/>
      <c r="IS549" s="612"/>
      <c r="IT549" s="612"/>
      <c r="IU549" s="612"/>
      <c r="IV549" s="612"/>
      <c r="IW549" s="612"/>
    </row>
    <row r="550" customFormat="false" ht="12.75" hidden="false" customHeight="false" outlineLevel="1" collapsed="false">
      <c r="A550" s="617"/>
      <c r="B550" s="614"/>
      <c r="C550" s="614"/>
      <c r="D550" s="614"/>
      <c r="E550" s="614"/>
      <c r="F550" s="614"/>
      <c r="G550" s="614"/>
      <c r="H550" s="614"/>
      <c r="I550" s="614"/>
      <c r="J550" s="614"/>
      <c r="K550" s="614"/>
      <c r="L550" s="614"/>
      <c r="M550" s="614"/>
      <c r="N550" s="614"/>
      <c r="O550" s="614"/>
      <c r="P550" s="614"/>
      <c r="Q550" s="614"/>
      <c r="R550" s="614"/>
      <c r="S550" s="614"/>
      <c r="T550" s="614"/>
      <c r="U550" s="614"/>
      <c r="V550" s="614"/>
      <c r="W550" s="614"/>
      <c r="X550" s="614"/>
      <c r="Y550" s="614"/>
      <c r="Z550" s="612"/>
      <c r="AA550" s="612"/>
      <c r="AB550" s="612"/>
      <c r="AC550" s="612"/>
      <c r="AD550" s="612"/>
      <c r="AE550" s="612"/>
      <c r="AF550" s="612"/>
      <c r="AG550" s="612"/>
      <c r="AH550" s="612"/>
      <c r="AI550" s="612"/>
      <c r="AJ550" s="612"/>
      <c r="AK550" s="612"/>
      <c r="AL550" s="612"/>
      <c r="AM550" s="612"/>
      <c r="AN550" s="612"/>
      <c r="AO550" s="612"/>
      <c r="AP550" s="612"/>
      <c r="AQ550" s="612"/>
      <c r="AR550" s="612"/>
      <c r="AS550" s="612"/>
      <c r="AT550" s="612"/>
      <c r="AU550" s="612"/>
      <c r="AV550" s="612"/>
      <c r="AW550" s="612"/>
      <c r="AX550" s="612"/>
      <c r="AY550" s="612"/>
      <c r="AZ550" s="612"/>
      <c r="BA550" s="612"/>
      <c r="BB550" s="612"/>
      <c r="BC550" s="612"/>
      <c r="BD550" s="612"/>
      <c r="BE550" s="612"/>
      <c r="BF550" s="612"/>
      <c r="BG550" s="612"/>
      <c r="BH550" s="612"/>
      <c r="BI550" s="612"/>
      <c r="BJ550" s="612"/>
      <c r="BK550" s="612"/>
      <c r="BL550" s="612"/>
      <c r="BM550" s="612"/>
      <c r="BN550" s="612"/>
      <c r="BO550" s="612"/>
      <c r="BP550" s="612"/>
      <c r="BQ550" s="612"/>
      <c r="BR550" s="612"/>
      <c r="BS550" s="612"/>
      <c r="BT550" s="612"/>
      <c r="BU550" s="612"/>
      <c r="BV550" s="612"/>
      <c r="BW550" s="612"/>
      <c r="BX550" s="612"/>
      <c r="BY550" s="612"/>
      <c r="BZ550" s="612"/>
      <c r="CA550" s="612"/>
      <c r="CB550" s="612"/>
      <c r="CC550" s="612"/>
      <c r="CD550" s="612"/>
      <c r="CE550" s="612"/>
      <c r="CF550" s="612"/>
      <c r="CG550" s="612"/>
      <c r="CH550" s="612"/>
      <c r="CI550" s="612"/>
      <c r="CJ550" s="612"/>
      <c r="CK550" s="612"/>
      <c r="CL550" s="612"/>
      <c r="CM550" s="612"/>
      <c r="CN550" s="612"/>
      <c r="CO550" s="612"/>
      <c r="CP550" s="612"/>
      <c r="CQ550" s="612"/>
      <c r="CR550" s="612"/>
      <c r="CS550" s="612"/>
      <c r="CT550" s="612"/>
      <c r="CU550" s="612"/>
      <c r="CV550" s="612"/>
      <c r="CW550" s="612"/>
      <c r="CX550" s="612"/>
      <c r="CY550" s="612"/>
      <c r="CZ550" s="612"/>
      <c r="DA550" s="612"/>
      <c r="DB550" s="612"/>
      <c r="DC550" s="612"/>
      <c r="DD550" s="612"/>
      <c r="DE550" s="612"/>
      <c r="DF550" s="612"/>
      <c r="DG550" s="612"/>
      <c r="DH550" s="612"/>
      <c r="DI550" s="612"/>
      <c r="DJ550" s="612"/>
      <c r="DK550" s="612"/>
      <c r="DL550" s="612"/>
      <c r="DM550" s="612"/>
      <c r="DN550" s="612"/>
      <c r="DO550" s="612"/>
      <c r="DP550" s="612"/>
      <c r="DQ550" s="612"/>
      <c r="DR550" s="612"/>
      <c r="DS550" s="612"/>
      <c r="DT550" s="612"/>
      <c r="DU550" s="612"/>
      <c r="DV550" s="612"/>
      <c r="DW550" s="612"/>
      <c r="DX550" s="612"/>
      <c r="DY550" s="612"/>
      <c r="DZ550" s="612"/>
      <c r="EA550" s="612"/>
      <c r="EB550" s="612"/>
      <c r="EC550" s="612"/>
      <c r="ED550" s="612"/>
      <c r="EE550" s="612"/>
      <c r="EF550" s="612"/>
      <c r="EG550" s="612"/>
      <c r="EH550" s="612"/>
      <c r="EI550" s="612"/>
      <c r="EJ550" s="612"/>
      <c r="EK550" s="612"/>
      <c r="EL550" s="612"/>
      <c r="EM550" s="612"/>
      <c r="EN550" s="612"/>
      <c r="EO550" s="612"/>
      <c r="EP550" s="612"/>
      <c r="EQ550" s="612"/>
      <c r="ER550" s="612"/>
      <c r="ES550" s="612"/>
      <c r="ET550" s="612"/>
      <c r="EU550" s="612"/>
      <c r="EV550" s="612"/>
      <c r="EW550" s="612"/>
      <c r="EX550" s="612"/>
      <c r="EY550" s="612"/>
      <c r="EZ550" s="612"/>
      <c r="FA550" s="612"/>
      <c r="FB550" s="612"/>
      <c r="FC550" s="612"/>
      <c r="FD550" s="612"/>
      <c r="FE550" s="612"/>
      <c r="FF550" s="612"/>
      <c r="FG550" s="612"/>
      <c r="FH550" s="612"/>
      <c r="FI550" s="612"/>
      <c r="FJ550" s="612"/>
      <c r="FK550" s="612"/>
      <c r="FL550" s="612"/>
      <c r="FM550" s="612"/>
      <c r="FN550" s="612"/>
      <c r="FO550" s="612"/>
      <c r="FP550" s="612"/>
      <c r="FQ550" s="612"/>
      <c r="FR550" s="612"/>
      <c r="FS550" s="612"/>
      <c r="FT550" s="612"/>
      <c r="FU550" s="612"/>
      <c r="FV550" s="612"/>
      <c r="FW550" s="612"/>
      <c r="FX550" s="612"/>
      <c r="FY550" s="612"/>
      <c r="FZ550" s="612"/>
      <c r="GA550" s="612"/>
      <c r="GB550" s="612"/>
      <c r="GC550" s="612"/>
      <c r="GD550" s="612"/>
      <c r="GE550" s="612"/>
      <c r="GF550" s="612"/>
      <c r="GG550" s="612"/>
      <c r="GH550" s="612"/>
      <c r="GI550" s="612"/>
      <c r="GJ550" s="612"/>
      <c r="GK550" s="612"/>
      <c r="GL550" s="612"/>
      <c r="GM550" s="612"/>
      <c r="GN550" s="612"/>
      <c r="GO550" s="612"/>
      <c r="GP550" s="612"/>
      <c r="GQ550" s="612"/>
      <c r="GR550" s="612"/>
      <c r="GS550" s="612"/>
      <c r="GT550" s="612"/>
      <c r="GU550" s="612"/>
      <c r="GV550" s="612"/>
      <c r="GW550" s="612"/>
      <c r="GX550" s="612"/>
      <c r="GY550" s="612"/>
      <c r="GZ550" s="612"/>
      <c r="HA550" s="612"/>
      <c r="HB550" s="612"/>
      <c r="HC550" s="612"/>
      <c r="HD550" s="612"/>
      <c r="HE550" s="612"/>
      <c r="HF550" s="612"/>
      <c r="HG550" s="612"/>
      <c r="HH550" s="612"/>
      <c r="HI550" s="612"/>
      <c r="HJ550" s="612"/>
      <c r="HK550" s="612"/>
      <c r="HL550" s="612"/>
      <c r="HM550" s="612"/>
      <c r="HN550" s="612"/>
      <c r="HO550" s="612"/>
      <c r="HP550" s="612"/>
      <c r="HQ550" s="612"/>
      <c r="HR550" s="612"/>
      <c r="HS550" s="612"/>
      <c r="HT550" s="612"/>
      <c r="HU550" s="612"/>
      <c r="HV550" s="612"/>
      <c r="HW550" s="612"/>
      <c r="HX550" s="612"/>
      <c r="HY550" s="612"/>
      <c r="HZ550" s="612"/>
      <c r="IA550" s="612"/>
      <c r="IB550" s="612"/>
      <c r="IC550" s="612"/>
      <c r="ID550" s="612"/>
      <c r="IE550" s="612"/>
      <c r="IF550" s="612"/>
      <c r="IG550" s="612"/>
      <c r="IH550" s="612"/>
      <c r="II550" s="612"/>
      <c r="IJ550" s="612"/>
      <c r="IK550" s="612"/>
      <c r="IL550" s="612"/>
      <c r="IM550" s="612"/>
      <c r="IN550" s="612"/>
      <c r="IO550" s="612"/>
      <c r="IP550" s="612"/>
      <c r="IQ550" s="612"/>
      <c r="IR550" s="612"/>
      <c r="IS550" s="612"/>
      <c r="IT550" s="612"/>
      <c r="IU550" s="612"/>
      <c r="IV550" s="612"/>
      <c r="IW550" s="612"/>
    </row>
    <row r="551" customFormat="false" ht="12.75" hidden="false" customHeight="false" outlineLevel="1" collapsed="false">
      <c r="A551" s="525"/>
      <c r="B551" s="611"/>
      <c r="C551" s="611"/>
      <c r="D551" s="611"/>
      <c r="E551" s="611"/>
      <c r="F551" s="611"/>
      <c r="G551" s="618"/>
      <c r="H551" s="618"/>
      <c r="I551" s="618"/>
      <c r="J551" s="618"/>
      <c r="K551" s="618"/>
      <c r="L551" s="618"/>
      <c r="M551" s="618"/>
      <c r="N551" s="618"/>
      <c r="O551" s="618"/>
      <c r="P551" s="618"/>
      <c r="Q551" s="618"/>
      <c r="R551" s="618"/>
      <c r="S551" s="618"/>
      <c r="T551" s="618"/>
      <c r="U551" s="618"/>
      <c r="V551" s="618"/>
      <c r="W551" s="618"/>
      <c r="X551" s="618"/>
      <c r="Y551" s="618"/>
      <c r="Z551" s="612"/>
      <c r="AA551" s="612"/>
      <c r="AB551" s="612"/>
      <c r="AC551" s="612"/>
      <c r="AD551" s="612"/>
      <c r="AE551" s="612"/>
      <c r="AF551" s="612"/>
      <c r="AG551" s="612"/>
      <c r="AH551" s="612"/>
      <c r="AI551" s="612"/>
      <c r="AJ551" s="612"/>
      <c r="AK551" s="612"/>
      <c r="AL551" s="612"/>
      <c r="AM551" s="612"/>
      <c r="AN551" s="612"/>
      <c r="AO551" s="612"/>
      <c r="AP551" s="612"/>
      <c r="AQ551" s="612"/>
      <c r="AR551" s="612"/>
      <c r="AS551" s="612"/>
      <c r="AT551" s="612"/>
      <c r="AU551" s="612"/>
      <c r="AV551" s="612"/>
      <c r="AW551" s="612"/>
      <c r="AX551" s="612"/>
      <c r="AY551" s="612"/>
      <c r="AZ551" s="612"/>
      <c r="BA551" s="612"/>
      <c r="BB551" s="612"/>
      <c r="BC551" s="612"/>
      <c r="BD551" s="612"/>
      <c r="BE551" s="612"/>
      <c r="BF551" s="612"/>
      <c r="BG551" s="612"/>
      <c r="BH551" s="612"/>
      <c r="BI551" s="612"/>
      <c r="BJ551" s="612"/>
      <c r="BK551" s="612"/>
      <c r="BL551" s="612"/>
      <c r="BM551" s="612"/>
      <c r="BN551" s="612"/>
      <c r="BO551" s="612"/>
      <c r="BP551" s="612"/>
      <c r="BQ551" s="612"/>
      <c r="BR551" s="612"/>
      <c r="BS551" s="612"/>
      <c r="BT551" s="612"/>
      <c r="BU551" s="612"/>
      <c r="BV551" s="612"/>
      <c r="BW551" s="612"/>
      <c r="BX551" s="612"/>
      <c r="BY551" s="612"/>
      <c r="BZ551" s="612"/>
      <c r="CA551" s="612"/>
      <c r="CB551" s="612"/>
      <c r="CC551" s="612"/>
      <c r="CD551" s="612"/>
      <c r="CE551" s="612"/>
      <c r="CF551" s="612"/>
      <c r="CG551" s="612"/>
      <c r="CH551" s="612"/>
      <c r="CI551" s="612"/>
      <c r="CJ551" s="612"/>
      <c r="CK551" s="612"/>
      <c r="CL551" s="612"/>
      <c r="CM551" s="612"/>
      <c r="CN551" s="612"/>
      <c r="CO551" s="612"/>
      <c r="CP551" s="612"/>
      <c r="CQ551" s="612"/>
      <c r="CR551" s="612"/>
      <c r="CS551" s="612"/>
      <c r="CT551" s="612"/>
      <c r="CU551" s="612"/>
      <c r="CV551" s="612"/>
      <c r="CW551" s="612"/>
      <c r="CX551" s="612"/>
      <c r="CY551" s="612"/>
      <c r="CZ551" s="612"/>
      <c r="DA551" s="612"/>
      <c r="DB551" s="612"/>
      <c r="DC551" s="612"/>
      <c r="DD551" s="612"/>
      <c r="DE551" s="612"/>
      <c r="DF551" s="612"/>
      <c r="DG551" s="612"/>
      <c r="DH551" s="612"/>
      <c r="DI551" s="612"/>
      <c r="DJ551" s="612"/>
      <c r="DK551" s="612"/>
      <c r="DL551" s="612"/>
      <c r="DM551" s="612"/>
      <c r="DN551" s="612"/>
      <c r="DO551" s="612"/>
      <c r="DP551" s="612"/>
      <c r="DQ551" s="612"/>
      <c r="DR551" s="612"/>
      <c r="DS551" s="612"/>
      <c r="DT551" s="612"/>
      <c r="DU551" s="612"/>
      <c r="DV551" s="612"/>
      <c r="DW551" s="612"/>
      <c r="DX551" s="612"/>
      <c r="DY551" s="612"/>
      <c r="DZ551" s="612"/>
      <c r="EA551" s="612"/>
      <c r="EB551" s="612"/>
      <c r="EC551" s="612"/>
      <c r="ED551" s="612"/>
      <c r="EE551" s="612"/>
      <c r="EF551" s="612"/>
      <c r="EG551" s="612"/>
      <c r="EH551" s="612"/>
      <c r="EI551" s="612"/>
      <c r="EJ551" s="612"/>
      <c r="EK551" s="612"/>
      <c r="EL551" s="612"/>
      <c r="EM551" s="612"/>
      <c r="EN551" s="612"/>
      <c r="EO551" s="612"/>
      <c r="EP551" s="612"/>
      <c r="EQ551" s="612"/>
      <c r="ER551" s="612"/>
      <c r="ES551" s="612"/>
      <c r="ET551" s="612"/>
      <c r="EU551" s="612"/>
      <c r="EV551" s="612"/>
      <c r="EW551" s="612"/>
      <c r="EX551" s="612"/>
      <c r="EY551" s="612"/>
      <c r="EZ551" s="612"/>
      <c r="FA551" s="612"/>
      <c r="FB551" s="612"/>
      <c r="FC551" s="612"/>
      <c r="FD551" s="612"/>
      <c r="FE551" s="612"/>
      <c r="FF551" s="612"/>
      <c r="FG551" s="612"/>
      <c r="FH551" s="612"/>
      <c r="FI551" s="612"/>
      <c r="FJ551" s="612"/>
      <c r="FK551" s="612"/>
      <c r="FL551" s="612"/>
      <c r="FM551" s="612"/>
      <c r="FN551" s="612"/>
      <c r="FO551" s="612"/>
      <c r="FP551" s="612"/>
      <c r="FQ551" s="612"/>
      <c r="FR551" s="612"/>
      <c r="FS551" s="612"/>
      <c r="FT551" s="612"/>
      <c r="FU551" s="612"/>
      <c r="FV551" s="612"/>
      <c r="FW551" s="612"/>
      <c r="FX551" s="612"/>
      <c r="FY551" s="612"/>
      <c r="FZ551" s="612"/>
      <c r="GA551" s="612"/>
      <c r="GB551" s="612"/>
      <c r="GC551" s="612"/>
      <c r="GD551" s="612"/>
      <c r="GE551" s="612"/>
      <c r="GF551" s="612"/>
      <c r="GG551" s="612"/>
      <c r="GH551" s="612"/>
      <c r="GI551" s="612"/>
      <c r="GJ551" s="612"/>
      <c r="GK551" s="612"/>
      <c r="GL551" s="612"/>
      <c r="GM551" s="612"/>
      <c r="GN551" s="612"/>
      <c r="GO551" s="612"/>
      <c r="GP551" s="612"/>
      <c r="GQ551" s="612"/>
      <c r="GR551" s="612"/>
      <c r="GS551" s="612"/>
      <c r="GT551" s="612"/>
      <c r="GU551" s="612"/>
      <c r="GV551" s="612"/>
      <c r="GW551" s="612"/>
      <c r="GX551" s="612"/>
      <c r="GY551" s="612"/>
      <c r="GZ551" s="612"/>
      <c r="HA551" s="612"/>
      <c r="HB551" s="612"/>
      <c r="HC551" s="612"/>
      <c r="HD551" s="612"/>
      <c r="HE551" s="612"/>
      <c r="HF551" s="612"/>
      <c r="HG551" s="612"/>
      <c r="HH551" s="612"/>
      <c r="HI551" s="612"/>
      <c r="HJ551" s="612"/>
      <c r="HK551" s="612"/>
      <c r="HL551" s="612"/>
      <c r="HM551" s="612"/>
      <c r="HN551" s="612"/>
      <c r="HO551" s="612"/>
      <c r="HP551" s="612"/>
      <c r="HQ551" s="612"/>
      <c r="HR551" s="612"/>
      <c r="HS551" s="612"/>
      <c r="HT551" s="612"/>
      <c r="HU551" s="612"/>
      <c r="HV551" s="612"/>
      <c r="HW551" s="612"/>
      <c r="HX551" s="612"/>
      <c r="HY551" s="612"/>
      <c r="HZ551" s="612"/>
      <c r="IA551" s="612"/>
      <c r="IB551" s="612"/>
      <c r="IC551" s="612"/>
      <c r="ID551" s="612"/>
      <c r="IE551" s="612"/>
      <c r="IF551" s="612"/>
      <c r="IG551" s="612"/>
      <c r="IH551" s="612"/>
      <c r="II551" s="612"/>
      <c r="IJ551" s="612"/>
      <c r="IK551" s="612"/>
      <c r="IL551" s="612"/>
      <c r="IM551" s="612"/>
      <c r="IN551" s="612"/>
      <c r="IO551" s="612"/>
      <c r="IP551" s="612"/>
      <c r="IQ551" s="612"/>
      <c r="IR551" s="612"/>
      <c r="IS551" s="612"/>
      <c r="IT551" s="612"/>
      <c r="IU551" s="612"/>
      <c r="IV551" s="612"/>
      <c r="IW551" s="612"/>
    </row>
    <row r="552" customFormat="false" ht="12.75" hidden="false" customHeight="false" outlineLevel="1" collapsed="false">
      <c r="A552" s="206"/>
      <c r="B552" s="611"/>
      <c r="C552" s="611"/>
      <c r="D552" s="618"/>
      <c r="E552" s="618"/>
      <c r="F552" s="618"/>
      <c r="G552" s="618"/>
      <c r="H552" s="618"/>
      <c r="I552" s="618"/>
      <c r="J552" s="618"/>
      <c r="K552" s="618"/>
      <c r="L552" s="618"/>
      <c r="M552" s="618"/>
      <c r="N552" s="618"/>
      <c r="O552" s="618"/>
      <c r="P552" s="618"/>
      <c r="Q552" s="618"/>
      <c r="R552" s="618"/>
      <c r="S552" s="618"/>
      <c r="T552" s="618"/>
      <c r="U552" s="618"/>
      <c r="V552" s="618"/>
      <c r="W552" s="618"/>
      <c r="X552" s="618"/>
      <c r="Y552" s="618"/>
      <c r="Z552" s="612"/>
      <c r="AA552" s="612"/>
      <c r="AB552" s="612"/>
      <c r="AC552" s="612"/>
      <c r="AD552" s="612"/>
      <c r="AE552" s="612"/>
      <c r="AF552" s="612"/>
      <c r="AG552" s="612"/>
      <c r="AH552" s="612"/>
      <c r="AI552" s="612"/>
      <c r="AJ552" s="612"/>
      <c r="AK552" s="612"/>
      <c r="AL552" s="612"/>
      <c r="AM552" s="612"/>
      <c r="AN552" s="612"/>
      <c r="AO552" s="612"/>
      <c r="AP552" s="612"/>
      <c r="AQ552" s="612"/>
      <c r="AR552" s="612"/>
      <c r="AS552" s="612"/>
      <c r="AT552" s="612"/>
      <c r="AU552" s="612"/>
      <c r="AV552" s="612"/>
      <c r="AW552" s="612"/>
      <c r="AX552" s="612"/>
      <c r="AY552" s="612"/>
      <c r="AZ552" s="612"/>
      <c r="BA552" s="612"/>
      <c r="BB552" s="612"/>
      <c r="BC552" s="612"/>
      <c r="BD552" s="612"/>
      <c r="BE552" s="612"/>
      <c r="BF552" s="612"/>
      <c r="BG552" s="612"/>
      <c r="BH552" s="612"/>
      <c r="BI552" s="612"/>
      <c r="BJ552" s="612"/>
      <c r="BK552" s="612"/>
      <c r="BL552" s="612"/>
      <c r="BM552" s="612"/>
      <c r="BN552" s="612"/>
      <c r="BO552" s="612"/>
      <c r="BP552" s="612"/>
      <c r="BQ552" s="612"/>
      <c r="BR552" s="612"/>
      <c r="BS552" s="612"/>
      <c r="BT552" s="612"/>
      <c r="BU552" s="612"/>
      <c r="BV552" s="612"/>
      <c r="BW552" s="612"/>
      <c r="BX552" s="612"/>
      <c r="BY552" s="612"/>
      <c r="BZ552" s="612"/>
      <c r="CA552" s="612"/>
      <c r="CB552" s="612"/>
      <c r="CC552" s="612"/>
      <c r="CD552" s="612"/>
      <c r="CE552" s="612"/>
      <c r="CF552" s="612"/>
      <c r="CG552" s="612"/>
      <c r="CH552" s="612"/>
      <c r="CI552" s="612"/>
      <c r="CJ552" s="612"/>
      <c r="CK552" s="612"/>
      <c r="CL552" s="612"/>
      <c r="CM552" s="612"/>
      <c r="CN552" s="612"/>
      <c r="CO552" s="612"/>
      <c r="CP552" s="612"/>
      <c r="CQ552" s="612"/>
      <c r="CR552" s="612"/>
      <c r="CS552" s="612"/>
      <c r="CT552" s="612"/>
      <c r="CU552" s="612"/>
      <c r="CV552" s="612"/>
      <c r="CW552" s="612"/>
      <c r="CX552" s="612"/>
      <c r="CY552" s="612"/>
      <c r="CZ552" s="612"/>
      <c r="DA552" s="612"/>
      <c r="DB552" s="612"/>
      <c r="DC552" s="612"/>
      <c r="DD552" s="612"/>
      <c r="DE552" s="612"/>
      <c r="DF552" s="612"/>
      <c r="DG552" s="612"/>
      <c r="DH552" s="612"/>
      <c r="DI552" s="612"/>
      <c r="DJ552" s="612"/>
      <c r="DK552" s="612"/>
      <c r="DL552" s="612"/>
      <c r="DM552" s="612"/>
      <c r="DN552" s="612"/>
      <c r="DO552" s="612"/>
      <c r="DP552" s="612"/>
      <c r="DQ552" s="612"/>
      <c r="DR552" s="612"/>
      <c r="DS552" s="612"/>
      <c r="DT552" s="612"/>
      <c r="DU552" s="612"/>
      <c r="DV552" s="612"/>
      <c r="DW552" s="612"/>
      <c r="DX552" s="612"/>
      <c r="DY552" s="612"/>
      <c r="DZ552" s="612"/>
      <c r="EA552" s="612"/>
      <c r="EB552" s="612"/>
      <c r="EC552" s="612"/>
      <c r="ED552" s="612"/>
      <c r="EE552" s="612"/>
      <c r="EF552" s="612"/>
      <c r="EG552" s="612"/>
      <c r="EH552" s="612"/>
      <c r="EI552" s="612"/>
      <c r="EJ552" s="612"/>
      <c r="EK552" s="612"/>
      <c r="EL552" s="612"/>
      <c r="EM552" s="612"/>
      <c r="EN552" s="612"/>
      <c r="EO552" s="612"/>
      <c r="EP552" s="612"/>
      <c r="EQ552" s="612"/>
      <c r="ER552" s="612"/>
      <c r="ES552" s="612"/>
      <c r="ET552" s="612"/>
      <c r="EU552" s="612"/>
      <c r="EV552" s="612"/>
      <c r="EW552" s="612"/>
      <c r="EX552" s="612"/>
      <c r="EY552" s="612"/>
      <c r="EZ552" s="612"/>
      <c r="FA552" s="612"/>
      <c r="FB552" s="612"/>
      <c r="FC552" s="612"/>
      <c r="FD552" s="612"/>
      <c r="FE552" s="612"/>
      <c r="FF552" s="612"/>
      <c r="FG552" s="612"/>
      <c r="FH552" s="612"/>
      <c r="FI552" s="612"/>
      <c r="FJ552" s="612"/>
      <c r="FK552" s="612"/>
      <c r="FL552" s="612"/>
      <c r="FM552" s="612"/>
      <c r="FN552" s="612"/>
      <c r="FO552" s="612"/>
      <c r="FP552" s="612"/>
      <c r="FQ552" s="612"/>
      <c r="FR552" s="612"/>
      <c r="FS552" s="612"/>
      <c r="FT552" s="612"/>
      <c r="FU552" s="612"/>
      <c r="FV552" s="612"/>
      <c r="FW552" s="612"/>
      <c r="FX552" s="612"/>
      <c r="FY552" s="612"/>
      <c r="FZ552" s="612"/>
      <c r="GA552" s="612"/>
      <c r="GB552" s="612"/>
      <c r="GC552" s="612"/>
      <c r="GD552" s="612"/>
      <c r="GE552" s="612"/>
      <c r="GF552" s="612"/>
      <c r="GG552" s="612"/>
      <c r="GH552" s="612"/>
      <c r="GI552" s="612"/>
      <c r="GJ552" s="612"/>
      <c r="GK552" s="612"/>
      <c r="GL552" s="612"/>
      <c r="GM552" s="612"/>
      <c r="GN552" s="612"/>
      <c r="GO552" s="612"/>
      <c r="GP552" s="612"/>
      <c r="GQ552" s="612"/>
      <c r="GR552" s="612"/>
      <c r="GS552" s="612"/>
      <c r="GT552" s="612"/>
      <c r="GU552" s="612"/>
      <c r="GV552" s="612"/>
      <c r="GW552" s="612"/>
      <c r="GX552" s="612"/>
      <c r="GY552" s="612"/>
      <c r="GZ552" s="612"/>
      <c r="HA552" s="612"/>
      <c r="HB552" s="612"/>
      <c r="HC552" s="612"/>
      <c r="HD552" s="612"/>
      <c r="HE552" s="612"/>
      <c r="HF552" s="612"/>
      <c r="HG552" s="612"/>
      <c r="HH552" s="612"/>
      <c r="HI552" s="612"/>
      <c r="HJ552" s="612"/>
      <c r="HK552" s="612"/>
      <c r="HL552" s="612"/>
      <c r="HM552" s="612"/>
      <c r="HN552" s="612"/>
      <c r="HO552" s="612"/>
      <c r="HP552" s="612"/>
      <c r="HQ552" s="612"/>
      <c r="HR552" s="612"/>
      <c r="HS552" s="612"/>
      <c r="HT552" s="612"/>
      <c r="HU552" s="612"/>
      <c r="HV552" s="612"/>
      <c r="HW552" s="612"/>
      <c r="HX552" s="612"/>
      <c r="HY552" s="612"/>
      <c r="HZ552" s="612"/>
      <c r="IA552" s="612"/>
      <c r="IB552" s="612"/>
      <c r="IC552" s="612"/>
      <c r="ID552" s="612"/>
      <c r="IE552" s="612"/>
      <c r="IF552" s="612"/>
      <c r="IG552" s="612"/>
      <c r="IH552" s="612"/>
      <c r="II552" s="612"/>
      <c r="IJ552" s="612"/>
      <c r="IK552" s="612"/>
      <c r="IL552" s="612"/>
      <c r="IM552" s="612"/>
      <c r="IN552" s="612"/>
      <c r="IO552" s="612"/>
      <c r="IP552" s="612"/>
      <c r="IQ552" s="612"/>
      <c r="IR552" s="612"/>
      <c r="IS552" s="612"/>
      <c r="IT552" s="612"/>
      <c r="IU552" s="612"/>
      <c r="IV552" s="612"/>
      <c r="IW552" s="612"/>
    </row>
    <row r="553" customFormat="false" ht="12.75" hidden="false" customHeight="false" outlineLevel="1" collapsed="false">
      <c r="A553" s="206"/>
      <c r="B553" s="619"/>
      <c r="C553" s="619"/>
      <c r="D553" s="618"/>
      <c r="E553" s="618"/>
      <c r="F553" s="618"/>
      <c r="G553" s="618"/>
      <c r="H553" s="618"/>
      <c r="I553" s="618"/>
      <c r="J553" s="618"/>
      <c r="K553" s="618"/>
      <c r="L553" s="618"/>
      <c r="M553" s="618"/>
      <c r="N553" s="618"/>
      <c r="O553" s="618"/>
      <c r="P553" s="618"/>
      <c r="Q553" s="618"/>
      <c r="R553" s="618"/>
      <c r="S553" s="618"/>
      <c r="T553" s="618"/>
      <c r="U553" s="618"/>
      <c r="V553" s="618"/>
      <c r="W553" s="618"/>
      <c r="X553" s="618"/>
      <c r="Y553" s="618"/>
      <c r="Z553" s="612"/>
      <c r="AA553" s="612"/>
      <c r="AB553" s="612"/>
      <c r="AC553" s="612"/>
      <c r="AD553" s="612"/>
      <c r="AE553" s="612"/>
      <c r="AF553" s="612"/>
      <c r="AG553" s="612"/>
      <c r="AH553" s="612"/>
      <c r="AI553" s="612"/>
      <c r="AJ553" s="612"/>
      <c r="AK553" s="612"/>
      <c r="AL553" s="612"/>
      <c r="AM553" s="612"/>
      <c r="AN553" s="612"/>
      <c r="AO553" s="612"/>
      <c r="AP553" s="612"/>
      <c r="AQ553" s="612"/>
      <c r="AR553" s="612"/>
      <c r="AS553" s="612"/>
      <c r="AT553" s="612"/>
      <c r="AU553" s="612"/>
      <c r="AV553" s="612"/>
      <c r="AW553" s="612"/>
      <c r="AX553" s="612"/>
      <c r="AY553" s="612"/>
      <c r="AZ553" s="612"/>
      <c r="BA553" s="612"/>
      <c r="BB553" s="612"/>
      <c r="BC553" s="612"/>
      <c r="BD553" s="612"/>
      <c r="BE553" s="612"/>
      <c r="BF553" s="612"/>
      <c r="BG553" s="612"/>
      <c r="BH553" s="612"/>
      <c r="BI553" s="612"/>
      <c r="BJ553" s="612"/>
      <c r="BK553" s="612"/>
      <c r="BL553" s="612"/>
      <c r="BM553" s="612"/>
      <c r="BN553" s="612"/>
      <c r="BO553" s="612"/>
      <c r="BP553" s="612"/>
      <c r="BQ553" s="612"/>
      <c r="BR553" s="612"/>
      <c r="BS553" s="612"/>
      <c r="BT553" s="612"/>
      <c r="BU553" s="612"/>
      <c r="BV553" s="612"/>
      <c r="BW553" s="612"/>
      <c r="BX553" s="612"/>
      <c r="BY553" s="612"/>
      <c r="BZ553" s="612"/>
      <c r="CA553" s="612"/>
      <c r="CB553" s="612"/>
      <c r="CC553" s="612"/>
      <c r="CD553" s="612"/>
      <c r="CE553" s="612"/>
      <c r="CF553" s="612"/>
      <c r="CG553" s="612"/>
      <c r="CH553" s="612"/>
      <c r="CI553" s="612"/>
      <c r="CJ553" s="612"/>
      <c r="CK553" s="612"/>
      <c r="CL553" s="612"/>
      <c r="CM553" s="612"/>
      <c r="CN553" s="612"/>
      <c r="CO553" s="612"/>
      <c r="CP553" s="612"/>
      <c r="CQ553" s="612"/>
      <c r="CR553" s="612"/>
      <c r="CS553" s="612"/>
      <c r="CT553" s="612"/>
      <c r="CU553" s="612"/>
      <c r="CV553" s="612"/>
      <c r="CW553" s="612"/>
      <c r="CX553" s="612"/>
      <c r="CY553" s="612"/>
      <c r="CZ553" s="612"/>
      <c r="DA553" s="612"/>
      <c r="DB553" s="612"/>
      <c r="DC553" s="612"/>
      <c r="DD553" s="612"/>
      <c r="DE553" s="612"/>
      <c r="DF553" s="612"/>
      <c r="DG553" s="612"/>
      <c r="DH553" s="612"/>
      <c r="DI553" s="612"/>
      <c r="DJ553" s="612"/>
      <c r="DK553" s="612"/>
      <c r="DL553" s="612"/>
      <c r="DM553" s="612"/>
      <c r="DN553" s="612"/>
      <c r="DO553" s="612"/>
      <c r="DP553" s="612"/>
      <c r="DQ553" s="612"/>
      <c r="DR553" s="612"/>
      <c r="DS553" s="612"/>
      <c r="DT553" s="612"/>
      <c r="DU553" s="612"/>
      <c r="DV553" s="612"/>
      <c r="DW553" s="612"/>
      <c r="DX553" s="612"/>
      <c r="DY553" s="612"/>
      <c r="DZ553" s="612"/>
      <c r="EA553" s="612"/>
      <c r="EB553" s="612"/>
      <c r="EC553" s="612"/>
      <c r="ED553" s="612"/>
      <c r="EE553" s="612"/>
      <c r="EF553" s="612"/>
      <c r="EG553" s="612"/>
      <c r="EH553" s="612"/>
      <c r="EI553" s="612"/>
      <c r="EJ553" s="612"/>
      <c r="EK553" s="612"/>
      <c r="EL553" s="612"/>
      <c r="EM553" s="612"/>
      <c r="EN553" s="612"/>
      <c r="EO553" s="612"/>
      <c r="EP553" s="612"/>
      <c r="EQ553" s="612"/>
      <c r="ER553" s="612"/>
      <c r="ES553" s="612"/>
      <c r="ET553" s="612"/>
      <c r="EU553" s="612"/>
      <c r="EV553" s="612"/>
      <c r="EW553" s="612"/>
      <c r="EX553" s="612"/>
      <c r="EY553" s="612"/>
      <c r="EZ553" s="612"/>
      <c r="FA553" s="612"/>
      <c r="FB553" s="612"/>
      <c r="FC553" s="612"/>
      <c r="FD553" s="612"/>
      <c r="FE553" s="612"/>
      <c r="FF553" s="612"/>
      <c r="FG553" s="612"/>
      <c r="FH553" s="612"/>
      <c r="FI553" s="612"/>
      <c r="FJ553" s="612"/>
      <c r="FK553" s="612"/>
      <c r="FL553" s="612"/>
      <c r="FM553" s="612"/>
      <c r="FN553" s="612"/>
      <c r="FO553" s="612"/>
      <c r="FP553" s="612"/>
      <c r="FQ553" s="612"/>
      <c r="FR553" s="612"/>
      <c r="FS553" s="612"/>
      <c r="FT553" s="612"/>
      <c r="FU553" s="612"/>
      <c r="FV553" s="612"/>
      <c r="FW553" s="612"/>
      <c r="FX553" s="612"/>
      <c r="FY553" s="612"/>
      <c r="FZ553" s="612"/>
      <c r="GA553" s="612"/>
      <c r="GB553" s="612"/>
      <c r="GC553" s="612"/>
      <c r="GD553" s="612"/>
      <c r="GE553" s="612"/>
      <c r="GF553" s="612"/>
      <c r="GG553" s="612"/>
      <c r="GH553" s="612"/>
      <c r="GI553" s="612"/>
      <c r="GJ553" s="612"/>
      <c r="GK553" s="612"/>
      <c r="GL553" s="612"/>
      <c r="GM553" s="612"/>
      <c r="GN553" s="612"/>
      <c r="GO553" s="612"/>
      <c r="GP553" s="612"/>
      <c r="GQ553" s="612"/>
      <c r="GR553" s="612"/>
      <c r="GS553" s="612"/>
      <c r="GT553" s="612"/>
      <c r="GU553" s="612"/>
      <c r="GV553" s="612"/>
      <c r="GW553" s="612"/>
      <c r="GX553" s="612"/>
      <c r="GY553" s="612"/>
      <c r="GZ553" s="612"/>
      <c r="HA553" s="612"/>
      <c r="HB553" s="612"/>
      <c r="HC553" s="612"/>
      <c r="HD553" s="612"/>
      <c r="HE553" s="612"/>
      <c r="HF553" s="612"/>
      <c r="HG553" s="612"/>
      <c r="HH553" s="612"/>
      <c r="HI553" s="612"/>
      <c r="HJ553" s="612"/>
      <c r="HK553" s="612"/>
      <c r="HL553" s="612"/>
      <c r="HM553" s="612"/>
      <c r="HN553" s="612"/>
      <c r="HO553" s="612"/>
      <c r="HP553" s="612"/>
      <c r="HQ553" s="612"/>
      <c r="HR553" s="612"/>
      <c r="HS553" s="612"/>
      <c r="HT553" s="612"/>
      <c r="HU553" s="612"/>
      <c r="HV553" s="612"/>
      <c r="HW553" s="612"/>
      <c r="HX553" s="612"/>
      <c r="HY553" s="612"/>
      <c r="HZ553" s="612"/>
      <c r="IA553" s="612"/>
      <c r="IB553" s="612"/>
      <c r="IC553" s="612"/>
      <c r="ID553" s="612"/>
      <c r="IE553" s="612"/>
      <c r="IF553" s="612"/>
      <c r="IG553" s="612"/>
      <c r="IH553" s="612"/>
      <c r="II553" s="612"/>
      <c r="IJ553" s="612"/>
      <c r="IK553" s="612"/>
      <c r="IL553" s="612"/>
      <c r="IM553" s="612"/>
      <c r="IN553" s="612"/>
      <c r="IO553" s="612"/>
      <c r="IP553" s="612"/>
      <c r="IQ553" s="612"/>
      <c r="IR553" s="612"/>
      <c r="IS553" s="612"/>
      <c r="IT553" s="612"/>
      <c r="IU553" s="612"/>
      <c r="IV553" s="612"/>
      <c r="IW553" s="612"/>
    </row>
    <row r="554" customFormat="false" ht="12.75" hidden="false" customHeight="false" outlineLevel="1" collapsed="false">
      <c r="A554" s="206"/>
      <c r="B554" s="620"/>
      <c r="C554" s="620"/>
      <c r="D554" s="618"/>
      <c r="E554" s="618"/>
      <c r="F554" s="618"/>
      <c r="G554" s="618"/>
      <c r="H554" s="618"/>
      <c r="I554" s="618"/>
      <c r="J554" s="618"/>
      <c r="K554" s="618"/>
      <c r="L554" s="618"/>
      <c r="M554" s="618"/>
      <c r="N554" s="618"/>
      <c r="O554" s="618"/>
      <c r="P554" s="618"/>
      <c r="Q554" s="618"/>
      <c r="R554" s="618"/>
      <c r="S554" s="618"/>
      <c r="T554" s="618"/>
      <c r="U554" s="618"/>
      <c r="V554" s="618"/>
      <c r="W554" s="618"/>
      <c r="X554" s="618"/>
      <c r="Y554" s="618"/>
      <c r="Z554" s="612"/>
      <c r="AA554" s="612"/>
      <c r="AB554" s="612"/>
      <c r="AC554" s="612"/>
      <c r="AD554" s="612"/>
      <c r="AE554" s="612"/>
      <c r="AF554" s="612"/>
      <c r="AG554" s="612"/>
      <c r="AH554" s="612"/>
      <c r="AI554" s="612"/>
      <c r="AJ554" s="612"/>
      <c r="AK554" s="612"/>
      <c r="AL554" s="612"/>
      <c r="AM554" s="612"/>
      <c r="AN554" s="612"/>
      <c r="AO554" s="612"/>
      <c r="AP554" s="612"/>
      <c r="AQ554" s="612"/>
      <c r="AR554" s="612"/>
      <c r="AS554" s="612"/>
      <c r="AT554" s="612"/>
      <c r="AU554" s="612"/>
      <c r="AV554" s="612"/>
      <c r="AW554" s="612"/>
      <c r="AX554" s="612"/>
      <c r="AY554" s="612"/>
      <c r="AZ554" s="612"/>
      <c r="BA554" s="612"/>
      <c r="BB554" s="612"/>
      <c r="BC554" s="612"/>
      <c r="BD554" s="612"/>
      <c r="BE554" s="612"/>
      <c r="BF554" s="612"/>
      <c r="BG554" s="612"/>
      <c r="BH554" s="612"/>
      <c r="BI554" s="612"/>
      <c r="BJ554" s="612"/>
      <c r="BK554" s="612"/>
      <c r="BL554" s="612"/>
      <c r="BM554" s="612"/>
      <c r="BN554" s="612"/>
      <c r="BO554" s="612"/>
      <c r="BP554" s="612"/>
      <c r="BQ554" s="612"/>
      <c r="BR554" s="612"/>
      <c r="BS554" s="612"/>
      <c r="BT554" s="612"/>
      <c r="BU554" s="612"/>
      <c r="BV554" s="612"/>
      <c r="BW554" s="612"/>
      <c r="BX554" s="612"/>
      <c r="BY554" s="612"/>
      <c r="BZ554" s="612"/>
      <c r="CA554" s="612"/>
      <c r="CB554" s="612"/>
      <c r="CC554" s="612"/>
      <c r="CD554" s="612"/>
      <c r="CE554" s="612"/>
      <c r="CF554" s="612"/>
      <c r="CG554" s="612"/>
      <c r="CH554" s="612"/>
      <c r="CI554" s="612"/>
      <c r="CJ554" s="612"/>
      <c r="CK554" s="612"/>
      <c r="CL554" s="612"/>
      <c r="CM554" s="612"/>
      <c r="CN554" s="612"/>
      <c r="CO554" s="612"/>
      <c r="CP554" s="612"/>
      <c r="CQ554" s="612"/>
      <c r="CR554" s="612"/>
      <c r="CS554" s="612"/>
      <c r="CT554" s="612"/>
      <c r="CU554" s="612"/>
      <c r="CV554" s="612"/>
      <c r="CW554" s="612"/>
      <c r="CX554" s="612"/>
      <c r="CY554" s="612"/>
      <c r="CZ554" s="612"/>
      <c r="DA554" s="612"/>
      <c r="DB554" s="612"/>
      <c r="DC554" s="612"/>
      <c r="DD554" s="612"/>
      <c r="DE554" s="612"/>
      <c r="DF554" s="612"/>
      <c r="DG554" s="612"/>
      <c r="DH554" s="612"/>
      <c r="DI554" s="612"/>
      <c r="DJ554" s="612"/>
      <c r="DK554" s="612"/>
      <c r="DL554" s="612"/>
      <c r="DM554" s="612"/>
      <c r="DN554" s="612"/>
      <c r="DO554" s="612"/>
      <c r="DP554" s="612"/>
      <c r="DQ554" s="612"/>
      <c r="DR554" s="612"/>
      <c r="DS554" s="612"/>
      <c r="DT554" s="612"/>
      <c r="DU554" s="612"/>
      <c r="DV554" s="612"/>
      <c r="DW554" s="612"/>
      <c r="DX554" s="612"/>
      <c r="DY554" s="612"/>
      <c r="DZ554" s="612"/>
      <c r="EA554" s="612"/>
      <c r="EB554" s="612"/>
      <c r="EC554" s="612"/>
      <c r="ED554" s="612"/>
      <c r="EE554" s="612"/>
      <c r="EF554" s="612"/>
      <c r="EG554" s="612"/>
      <c r="EH554" s="612"/>
      <c r="EI554" s="612"/>
      <c r="EJ554" s="612"/>
      <c r="EK554" s="612"/>
      <c r="EL554" s="612"/>
      <c r="EM554" s="612"/>
      <c r="EN554" s="612"/>
      <c r="EO554" s="612"/>
      <c r="EP554" s="612"/>
      <c r="EQ554" s="612"/>
      <c r="ER554" s="612"/>
      <c r="ES554" s="612"/>
      <c r="ET554" s="612"/>
      <c r="EU554" s="612"/>
      <c r="EV554" s="612"/>
      <c r="EW554" s="612"/>
      <c r="EX554" s="612"/>
      <c r="EY554" s="612"/>
      <c r="EZ554" s="612"/>
      <c r="FA554" s="612"/>
      <c r="FB554" s="612"/>
      <c r="FC554" s="612"/>
      <c r="FD554" s="612"/>
      <c r="FE554" s="612"/>
      <c r="FF554" s="612"/>
      <c r="FG554" s="612"/>
      <c r="FH554" s="612"/>
      <c r="FI554" s="612"/>
      <c r="FJ554" s="612"/>
      <c r="FK554" s="612"/>
      <c r="FL554" s="612"/>
      <c r="FM554" s="612"/>
      <c r="FN554" s="612"/>
      <c r="FO554" s="612"/>
      <c r="FP554" s="612"/>
      <c r="FQ554" s="612"/>
      <c r="FR554" s="612"/>
      <c r="FS554" s="612"/>
      <c r="FT554" s="612"/>
      <c r="FU554" s="612"/>
      <c r="FV554" s="612"/>
      <c r="FW554" s="612"/>
      <c r="FX554" s="612"/>
      <c r="FY554" s="612"/>
      <c r="FZ554" s="612"/>
      <c r="GA554" s="612"/>
      <c r="GB554" s="612"/>
      <c r="GC554" s="612"/>
      <c r="GD554" s="612"/>
      <c r="GE554" s="612"/>
      <c r="GF554" s="612"/>
      <c r="GG554" s="612"/>
      <c r="GH554" s="612"/>
      <c r="GI554" s="612"/>
      <c r="GJ554" s="612"/>
      <c r="GK554" s="612"/>
      <c r="GL554" s="612"/>
      <c r="GM554" s="612"/>
      <c r="GN554" s="612"/>
      <c r="GO554" s="612"/>
      <c r="GP554" s="612"/>
      <c r="GQ554" s="612"/>
      <c r="GR554" s="612"/>
      <c r="GS554" s="612"/>
      <c r="GT554" s="612"/>
      <c r="GU554" s="612"/>
      <c r="GV554" s="612"/>
      <c r="GW554" s="612"/>
      <c r="GX554" s="612"/>
      <c r="GY554" s="612"/>
      <c r="GZ554" s="612"/>
      <c r="HA554" s="612"/>
      <c r="HB554" s="612"/>
      <c r="HC554" s="612"/>
      <c r="HD554" s="612"/>
      <c r="HE554" s="612"/>
      <c r="HF554" s="612"/>
      <c r="HG554" s="612"/>
      <c r="HH554" s="612"/>
      <c r="HI554" s="612"/>
      <c r="HJ554" s="612"/>
      <c r="HK554" s="612"/>
      <c r="HL554" s="612"/>
      <c r="HM554" s="612"/>
      <c r="HN554" s="612"/>
      <c r="HO554" s="612"/>
      <c r="HP554" s="612"/>
      <c r="HQ554" s="612"/>
      <c r="HR554" s="612"/>
      <c r="HS554" s="612"/>
      <c r="HT554" s="612"/>
      <c r="HU554" s="612"/>
      <c r="HV554" s="612"/>
      <c r="HW554" s="612"/>
      <c r="HX554" s="612"/>
      <c r="HY554" s="612"/>
      <c r="HZ554" s="612"/>
      <c r="IA554" s="612"/>
      <c r="IB554" s="612"/>
      <c r="IC554" s="612"/>
      <c r="ID554" s="612"/>
      <c r="IE554" s="612"/>
      <c r="IF554" s="612"/>
      <c r="IG554" s="612"/>
      <c r="IH554" s="612"/>
      <c r="II554" s="612"/>
      <c r="IJ554" s="612"/>
      <c r="IK554" s="612"/>
      <c r="IL554" s="612"/>
      <c r="IM554" s="612"/>
      <c r="IN554" s="612"/>
      <c r="IO554" s="612"/>
      <c r="IP554" s="612"/>
      <c r="IQ554" s="612"/>
      <c r="IR554" s="612"/>
      <c r="IS554" s="612"/>
      <c r="IT554" s="612"/>
      <c r="IU554" s="612"/>
      <c r="IV554" s="612"/>
      <c r="IW554" s="612"/>
    </row>
    <row r="555" customFormat="false" ht="12.75" hidden="false" customHeight="false" outlineLevel="1" collapsed="false">
      <c r="A555" s="438"/>
      <c r="B555" s="617"/>
      <c r="C555" s="617"/>
      <c r="D555" s="618"/>
      <c r="E555" s="618"/>
      <c r="F555" s="618"/>
      <c r="G555" s="618"/>
      <c r="H555" s="618"/>
      <c r="I555" s="618"/>
      <c r="J555" s="618"/>
      <c r="K555" s="618"/>
      <c r="L555" s="618"/>
      <c r="M555" s="618"/>
      <c r="N555" s="618"/>
      <c r="O555" s="618"/>
      <c r="P555" s="618"/>
      <c r="Q555" s="618"/>
      <c r="R555" s="618"/>
      <c r="S555" s="618"/>
      <c r="T555" s="618"/>
      <c r="U555" s="618"/>
      <c r="V555" s="618"/>
      <c r="W555" s="618"/>
      <c r="X555" s="618"/>
      <c r="Y555" s="618"/>
      <c r="Z555" s="612"/>
      <c r="AA555" s="612"/>
      <c r="AB555" s="612"/>
      <c r="AC555" s="612"/>
      <c r="AD555" s="612"/>
      <c r="AE555" s="612"/>
      <c r="AF555" s="612"/>
      <c r="AG555" s="612"/>
      <c r="AH555" s="612"/>
      <c r="AI555" s="612"/>
      <c r="AJ555" s="612"/>
      <c r="AK555" s="612"/>
      <c r="AL555" s="612"/>
      <c r="AM555" s="612"/>
      <c r="AN555" s="612"/>
      <c r="AO555" s="612"/>
      <c r="AP555" s="612"/>
      <c r="AQ555" s="612"/>
      <c r="AR555" s="612"/>
      <c r="AS555" s="612"/>
      <c r="AT555" s="612"/>
      <c r="AU555" s="612"/>
      <c r="AV555" s="612"/>
      <c r="AW555" s="612"/>
      <c r="AX555" s="612"/>
      <c r="AY555" s="612"/>
      <c r="AZ555" s="612"/>
      <c r="BA555" s="612"/>
      <c r="BB555" s="612"/>
      <c r="BC555" s="612"/>
      <c r="BD555" s="612"/>
      <c r="BE555" s="612"/>
      <c r="BF555" s="612"/>
      <c r="BG555" s="612"/>
      <c r="BH555" s="612"/>
      <c r="BI555" s="612"/>
      <c r="BJ555" s="612"/>
      <c r="BK555" s="612"/>
      <c r="BL555" s="612"/>
      <c r="BM555" s="612"/>
      <c r="BN555" s="612"/>
      <c r="BO555" s="612"/>
      <c r="BP555" s="612"/>
      <c r="BQ555" s="612"/>
      <c r="BR555" s="612"/>
      <c r="BS555" s="612"/>
      <c r="BT555" s="612"/>
      <c r="BU555" s="612"/>
      <c r="BV555" s="612"/>
      <c r="BW555" s="612"/>
      <c r="BX555" s="612"/>
      <c r="BY555" s="612"/>
      <c r="BZ555" s="612"/>
      <c r="CA555" s="612"/>
      <c r="CB555" s="612"/>
      <c r="CC555" s="612"/>
      <c r="CD555" s="612"/>
      <c r="CE555" s="612"/>
      <c r="CF555" s="612"/>
      <c r="CG555" s="612"/>
      <c r="CH555" s="612"/>
      <c r="CI555" s="612"/>
      <c r="CJ555" s="612"/>
      <c r="CK555" s="612"/>
      <c r="CL555" s="612"/>
      <c r="CM555" s="612"/>
      <c r="CN555" s="612"/>
      <c r="CO555" s="612"/>
      <c r="CP555" s="612"/>
      <c r="CQ555" s="612"/>
      <c r="CR555" s="612"/>
      <c r="CS555" s="612"/>
      <c r="CT555" s="612"/>
      <c r="CU555" s="612"/>
      <c r="CV555" s="612"/>
      <c r="CW555" s="612"/>
      <c r="CX555" s="612"/>
      <c r="CY555" s="612"/>
      <c r="CZ555" s="612"/>
      <c r="DA555" s="612"/>
      <c r="DB555" s="612"/>
      <c r="DC555" s="612"/>
      <c r="DD555" s="612"/>
      <c r="DE555" s="612"/>
      <c r="DF555" s="612"/>
      <c r="DG555" s="612"/>
      <c r="DH555" s="612"/>
      <c r="DI555" s="612"/>
      <c r="DJ555" s="612"/>
      <c r="DK555" s="612"/>
      <c r="DL555" s="612"/>
      <c r="DM555" s="612"/>
      <c r="DN555" s="612"/>
      <c r="DO555" s="612"/>
      <c r="DP555" s="612"/>
      <c r="DQ555" s="612"/>
      <c r="DR555" s="612"/>
      <c r="DS555" s="612"/>
      <c r="DT555" s="612"/>
      <c r="DU555" s="612"/>
      <c r="DV555" s="612"/>
      <c r="DW555" s="612"/>
      <c r="DX555" s="612"/>
      <c r="DY555" s="612"/>
      <c r="DZ555" s="612"/>
      <c r="EA555" s="612"/>
      <c r="EB555" s="612"/>
      <c r="EC555" s="612"/>
      <c r="ED555" s="612"/>
      <c r="EE555" s="612"/>
      <c r="EF555" s="612"/>
      <c r="EG555" s="612"/>
      <c r="EH555" s="612"/>
      <c r="EI555" s="612"/>
      <c r="EJ555" s="612"/>
      <c r="EK555" s="612"/>
      <c r="EL555" s="612"/>
      <c r="EM555" s="612"/>
      <c r="EN555" s="612"/>
      <c r="EO555" s="612"/>
      <c r="EP555" s="612"/>
      <c r="EQ555" s="612"/>
      <c r="ER555" s="612"/>
      <c r="ES555" s="612"/>
      <c r="ET555" s="612"/>
      <c r="EU555" s="612"/>
      <c r="EV555" s="612"/>
      <c r="EW555" s="612"/>
      <c r="EX555" s="612"/>
      <c r="EY555" s="612"/>
      <c r="EZ555" s="612"/>
      <c r="FA555" s="612"/>
      <c r="FB555" s="612"/>
      <c r="FC555" s="612"/>
      <c r="FD555" s="612"/>
      <c r="FE555" s="612"/>
      <c r="FF555" s="612"/>
      <c r="FG555" s="612"/>
      <c r="FH555" s="612"/>
      <c r="FI555" s="612"/>
      <c r="FJ555" s="612"/>
      <c r="FK555" s="612"/>
      <c r="FL555" s="612"/>
      <c r="FM555" s="612"/>
      <c r="FN555" s="612"/>
      <c r="FO555" s="612"/>
      <c r="FP555" s="612"/>
      <c r="FQ555" s="612"/>
      <c r="FR555" s="612"/>
      <c r="FS555" s="612"/>
      <c r="FT555" s="612"/>
      <c r="FU555" s="612"/>
      <c r="FV555" s="612"/>
      <c r="FW555" s="612"/>
      <c r="FX555" s="612"/>
      <c r="FY555" s="612"/>
      <c r="FZ555" s="612"/>
      <c r="GA555" s="612"/>
      <c r="GB555" s="612"/>
      <c r="GC555" s="612"/>
      <c r="GD555" s="612"/>
      <c r="GE555" s="612"/>
      <c r="GF555" s="612"/>
      <c r="GG555" s="612"/>
      <c r="GH555" s="612"/>
      <c r="GI555" s="612"/>
      <c r="GJ555" s="612"/>
      <c r="GK555" s="612"/>
      <c r="GL555" s="612"/>
      <c r="GM555" s="612"/>
      <c r="GN555" s="612"/>
      <c r="GO555" s="612"/>
      <c r="GP555" s="612"/>
      <c r="GQ555" s="612"/>
      <c r="GR555" s="612"/>
      <c r="GS555" s="612"/>
      <c r="GT555" s="612"/>
      <c r="GU555" s="612"/>
      <c r="GV555" s="612"/>
      <c r="GW555" s="612"/>
      <c r="GX555" s="612"/>
      <c r="GY555" s="612"/>
      <c r="GZ555" s="612"/>
      <c r="HA555" s="612"/>
      <c r="HB555" s="612"/>
      <c r="HC555" s="612"/>
      <c r="HD555" s="612"/>
      <c r="HE555" s="612"/>
      <c r="HF555" s="612"/>
      <c r="HG555" s="612"/>
      <c r="HH555" s="612"/>
      <c r="HI555" s="612"/>
      <c r="HJ555" s="612"/>
      <c r="HK555" s="612"/>
      <c r="HL555" s="612"/>
      <c r="HM555" s="612"/>
      <c r="HN555" s="612"/>
      <c r="HO555" s="612"/>
      <c r="HP555" s="612"/>
      <c r="HQ555" s="612"/>
      <c r="HR555" s="612"/>
      <c r="HS555" s="612"/>
      <c r="HT555" s="612"/>
      <c r="HU555" s="612"/>
      <c r="HV555" s="612"/>
      <c r="HW555" s="612"/>
      <c r="HX555" s="612"/>
      <c r="HY555" s="612"/>
      <c r="HZ555" s="612"/>
      <c r="IA555" s="612"/>
      <c r="IB555" s="612"/>
      <c r="IC555" s="612"/>
      <c r="ID555" s="612"/>
      <c r="IE555" s="612"/>
      <c r="IF555" s="612"/>
      <c r="IG555" s="612"/>
      <c r="IH555" s="612"/>
      <c r="II555" s="612"/>
      <c r="IJ555" s="612"/>
      <c r="IK555" s="612"/>
      <c r="IL555" s="612"/>
      <c r="IM555" s="612"/>
      <c r="IN555" s="612"/>
      <c r="IO555" s="612"/>
      <c r="IP555" s="612"/>
      <c r="IQ555" s="612"/>
      <c r="IR555" s="612"/>
      <c r="IS555" s="612"/>
      <c r="IT555" s="612"/>
      <c r="IU555" s="612"/>
      <c r="IV555" s="612"/>
      <c r="IW555" s="612"/>
    </row>
    <row r="556" customFormat="false" ht="12.75" hidden="false" customHeight="false" outlineLevel="1" collapsed="false">
      <c r="A556" s="496"/>
      <c r="B556" s="612"/>
      <c r="C556" s="612"/>
      <c r="D556" s="618"/>
      <c r="E556" s="618"/>
      <c r="F556" s="618"/>
      <c r="G556" s="618"/>
      <c r="H556" s="618"/>
      <c r="I556" s="618"/>
      <c r="J556" s="618"/>
      <c r="K556" s="618"/>
      <c r="L556" s="618"/>
      <c r="M556" s="618"/>
      <c r="N556" s="618"/>
      <c r="O556" s="618"/>
      <c r="P556" s="618"/>
      <c r="Q556" s="618"/>
      <c r="R556" s="618"/>
      <c r="S556" s="618"/>
      <c r="T556" s="618"/>
      <c r="U556" s="618"/>
      <c r="V556" s="618"/>
      <c r="W556" s="618"/>
      <c r="X556" s="618"/>
      <c r="Y556" s="618"/>
      <c r="Z556" s="612"/>
      <c r="AA556" s="612"/>
      <c r="AB556" s="612"/>
      <c r="AC556" s="612"/>
      <c r="AD556" s="612"/>
      <c r="AE556" s="612"/>
      <c r="AF556" s="612"/>
      <c r="AG556" s="612"/>
      <c r="AH556" s="612"/>
      <c r="AI556" s="612"/>
      <c r="AJ556" s="612"/>
      <c r="AK556" s="612"/>
      <c r="AL556" s="612"/>
      <c r="AM556" s="612"/>
      <c r="AN556" s="612"/>
      <c r="AO556" s="612"/>
      <c r="AP556" s="612"/>
      <c r="AQ556" s="612"/>
      <c r="AR556" s="612"/>
      <c r="AS556" s="612"/>
      <c r="AT556" s="612"/>
      <c r="AU556" s="612"/>
      <c r="AV556" s="612"/>
      <c r="AW556" s="612"/>
      <c r="AX556" s="612"/>
      <c r="AY556" s="612"/>
      <c r="AZ556" s="612"/>
      <c r="BA556" s="612"/>
      <c r="BB556" s="612"/>
      <c r="BC556" s="612"/>
      <c r="BD556" s="612"/>
      <c r="BE556" s="612"/>
      <c r="BF556" s="612"/>
      <c r="BG556" s="612"/>
      <c r="BH556" s="612"/>
      <c r="BI556" s="612"/>
      <c r="BJ556" s="612"/>
      <c r="BK556" s="612"/>
      <c r="BL556" s="612"/>
      <c r="BM556" s="612"/>
      <c r="BN556" s="612"/>
      <c r="BO556" s="612"/>
      <c r="BP556" s="612"/>
      <c r="BQ556" s="612"/>
      <c r="BR556" s="612"/>
      <c r="BS556" s="612"/>
      <c r="BT556" s="612"/>
      <c r="BU556" s="612"/>
      <c r="BV556" s="612"/>
      <c r="BW556" s="612"/>
      <c r="BX556" s="612"/>
      <c r="BY556" s="612"/>
      <c r="BZ556" s="612"/>
      <c r="CA556" s="612"/>
      <c r="CB556" s="612"/>
      <c r="CC556" s="612"/>
      <c r="CD556" s="612"/>
      <c r="CE556" s="612"/>
      <c r="CF556" s="612"/>
      <c r="CG556" s="612"/>
      <c r="CH556" s="612"/>
      <c r="CI556" s="612"/>
      <c r="CJ556" s="612"/>
      <c r="CK556" s="612"/>
      <c r="CL556" s="612"/>
      <c r="CM556" s="612"/>
      <c r="CN556" s="612"/>
      <c r="CO556" s="612"/>
      <c r="CP556" s="612"/>
      <c r="CQ556" s="612"/>
      <c r="CR556" s="612"/>
      <c r="CS556" s="612"/>
      <c r="CT556" s="612"/>
      <c r="CU556" s="612"/>
      <c r="CV556" s="612"/>
      <c r="CW556" s="612"/>
      <c r="CX556" s="612"/>
      <c r="CY556" s="612"/>
      <c r="CZ556" s="612"/>
      <c r="DA556" s="612"/>
      <c r="DB556" s="612"/>
      <c r="DC556" s="612"/>
      <c r="DD556" s="612"/>
      <c r="DE556" s="612"/>
      <c r="DF556" s="612"/>
      <c r="DG556" s="612"/>
      <c r="DH556" s="612"/>
      <c r="DI556" s="612"/>
      <c r="DJ556" s="612"/>
      <c r="DK556" s="612"/>
      <c r="DL556" s="612"/>
      <c r="DM556" s="612"/>
      <c r="DN556" s="612"/>
      <c r="DO556" s="612"/>
      <c r="DP556" s="612"/>
      <c r="DQ556" s="612"/>
      <c r="DR556" s="612"/>
      <c r="DS556" s="612"/>
      <c r="DT556" s="612"/>
      <c r="DU556" s="612"/>
      <c r="DV556" s="612"/>
      <c r="DW556" s="612"/>
      <c r="DX556" s="612"/>
      <c r="DY556" s="612"/>
      <c r="DZ556" s="612"/>
      <c r="EA556" s="612"/>
      <c r="EB556" s="612"/>
      <c r="EC556" s="612"/>
      <c r="ED556" s="612"/>
      <c r="EE556" s="612"/>
      <c r="EF556" s="612"/>
      <c r="EG556" s="612"/>
      <c r="EH556" s="612"/>
      <c r="EI556" s="612"/>
      <c r="EJ556" s="612"/>
      <c r="EK556" s="612"/>
      <c r="EL556" s="612"/>
      <c r="EM556" s="612"/>
      <c r="EN556" s="612"/>
      <c r="EO556" s="612"/>
      <c r="EP556" s="612"/>
      <c r="EQ556" s="612"/>
      <c r="ER556" s="612"/>
      <c r="ES556" s="612"/>
      <c r="ET556" s="612"/>
      <c r="EU556" s="612"/>
      <c r="EV556" s="612"/>
      <c r="EW556" s="612"/>
      <c r="EX556" s="612"/>
      <c r="EY556" s="612"/>
      <c r="EZ556" s="612"/>
      <c r="FA556" s="612"/>
      <c r="FB556" s="612"/>
      <c r="FC556" s="612"/>
      <c r="FD556" s="612"/>
      <c r="FE556" s="612"/>
      <c r="FF556" s="612"/>
      <c r="FG556" s="612"/>
      <c r="FH556" s="612"/>
      <c r="FI556" s="612"/>
      <c r="FJ556" s="612"/>
      <c r="FK556" s="612"/>
      <c r="FL556" s="612"/>
      <c r="FM556" s="612"/>
      <c r="FN556" s="612"/>
      <c r="FO556" s="612"/>
      <c r="FP556" s="612"/>
      <c r="FQ556" s="612"/>
      <c r="FR556" s="612"/>
      <c r="FS556" s="612"/>
      <c r="FT556" s="612"/>
      <c r="FU556" s="612"/>
      <c r="FV556" s="612"/>
      <c r="FW556" s="612"/>
      <c r="FX556" s="612"/>
      <c r="FY556" s="612"/>
      <c r="FZ556" s="612"/>
      <c r="GA556" s="612"/>
      <c r="GB556" s="612"/>
      <c r="GC556" s="612"/>
      <c r="GD556" s="612"/>
      <c r="GE556" s="612"/>
      <c r="GF556" s="612"/>
      <c r="GG556" s="612"/>
      <c r="GH556" s="612"/>
      <c r="GI556" s="612"/>
      <c r="GJ556" s="612"/>
      <c r="GK556" s="612"/>
      <c r="GL556" s="612"/>
      <c r="GM556" s="612"/>
      <c r="GN556" s="612"/>
      <c r="GO556" s="612"/>
      <c r="GP556" s="612"/>
      <c r="GQ556" s="612"/>
      <c r="GR556" s="612"/>
      <c r="GS556" s="612"/>
      <c r="GT556" s="612"/>
      <c r="GU556" s="612"/>
      <c r="GV556" s="612"/>
      <c r="GW556" s="612"/>
      <c r="GX556" s="612"/>
      <c r="GY556" s="612"/>
      <c r="GZ556" s="612"/>
      <c r="HA556" s="612"/>
      <c r="HB556" s="612"/>
      <c r="HC556" s="612"/>
      <c r="HD556" s="612"/>
      <c r="HE556" s="612"/>
      <c r="HF556" s="612"/>
      <c r="HG556" s="612"/>
      <c r="HH556" s="612"/>
      <c r="HI556" s="612"/>
      <c r="HJ556" s="612"/>
      <c r="HK556" s="612"/>
      <c r="HL556" s="612"/>
      <c r="HM556" s="612"/>
      <c r="HN556" s="612"/>
      <c r="HO556" s="612"/>
      <c r="HP556" s="612"/>
      <c r="HQ556" s="612"/>
      <c r="HR556" s="612"/>
      <c r="HS556" s="612"/>
      <c r="HT556" s="612"/>
      <c r="HU556" s="612"/>
      <c r="HV556" s="612"/>
      <c r="HW556" s="612"/>
      <c r="HX556" s="612"/>
      <c r="HY556" s="612"/>
      <c r="HZ556" s="612"/>
      <c r="IA556" s="612"/>
      <c r="IB556" s="612"/>
      <c r="IC556" s="612"/>
      <c r="ID556" s="612"/>
      <c r="IE556" s="612"/>
      <c r="IF556" s="612"/>
      <c r="IG556" s="612"/>
      <c r="IH556" s="612"/>
      <c r="II556" s="612"/>
      <c r="IJ556" s="612"/>
      <c r="IK556" s="612"/>
      <c r="IL556" s="612"/>
      <c r="IM556" s="612"/>
      <c r="IN556" s="612"/>
      <c r="IO556" s="612"/>
      <c r="IP556" s="612"/>
      <c r="IQ556" s="612"/>
      <c r="IR556" s="612"/>
      <c r="IS556" s="612"/>
      <c r="IT556" s="612"/>
      <c r="IU556" s="612"/>
      <c r="IV556" s="612"/>
      <c r="IW556" s="612"/>
    </row>
    <row r="557" customFormat="false" ht="12.75" hidden="false" customHeight="false" outlineLevel="1" collapsed="false">
      <c r="A557" s="525"/>
      <c r="B557" s="611"/>
      <c r="C557" s="611"/>
      <c r="D557" s="618"/>
      <c r="E557" s="618"/>
      <c r="F557" s="618"/>
      <c r="G557" s="618"/>
      <c r="H557" s="618"/>
      <c r="I557" s="618"/>
      <c r="J557" s="618"/>
      <c r="K557" s="618"/>
      <c r="L557" s="618"/>
      <c r="M557" s="618"/>
      <c r="N557" s="618"/>
      <c r="O557" s="618"/>
      <c r="P557" s="618"/>
      <c r="Q557" s="618"/>
      <c r="R557" s="618"/>
      <c r="S557" s="618"/>
      <c r="T557" s="618"/>
      <c r="U557" s="618"/>
      <c r="V557" s="618"/>
      <c r="W557" s="618"/>
      <c r="X557" s="618"/>
      <c r="Y557" s="618"/>
      <c r="Z557" s="612"/>
      <c r="AA557" s="612"/>
      <c r="AB557" s="612"/>
      <c r="AC557" s="612"/>
      <c r="AD557" s="612"/>
      <c r="AE557" s="612"/>
      <c r="AF557" s="612"/>
      <c r="AG557" s="612"/>
      <c r="AH557" s="612"/>
      <c r="AI557" s="612"/>
      <c r="AJ557" s="612"/>
      <c r="AK557" s="612"/>
      <c r="AL557" s="612"/>
      <c r="AM557" s="612"/>
      <c r="AN557" s="612"/>
      <c r="AO557" s="612"/>
      <c r="AP557" s="612"/>
      <c r="AQ557" s="612"/>
      <c r="AR557" s="612"/>
      <c r="AS557" s="612"/>
      <c r="AT557" s="612"/>
      <c r="AU557" s="612"/>
      <c r="AV557" s="612"/>
      <c r="AW557" s="612"/>
      <c r="AX557" s="612"/>
      <c r="AY557" s="612"/>
      <c r="AZ557" s="612"/>
      <c r="BA557" s="612"/>
      <c r="BB557" s="612"/>
      <c r="BC557" s="612"/>
      <c r="BD557" s="612"/>
      <c r="BE557" s="612"/>
      <c r="BF557" s="612"/>
      <c r="BG557" s="612"/>
      <c r="BH557" s="612"/>
      <c r="BI557" s="612"/>
      <c r="BJ557" s="612"/>
      <c r="BK557" s="612"/>
      <c r="BL557" s="612"/>
      <c r="BM557" s="612"/>
      <c r="BN557" s="612"/>
      <c r="BO557" s="612"/>
      <c r="BP557" s="612"/>
      <c r="BQ557" s="612"/>
      <c r="BR557" s="612"/>
      <c r="BS557" s="612"/>
      <c r="BT557" s="612"/>
      <c r="BU557" s="612"/>
      <c r="BV557" s="612"/>
      <c r="BW557" s="612"/>
      <c r="BX557" s="612"/>
      <c r="BY557" s="612"/>
      <c r="BZ557" s="612"/>
      <c r="CA557" s="612"/>
      <c r="CB557" s="612"/>
      <c r="CC557" s="612"/>
      <c r="CD557" s="612"/>
      <c r="CE557" s="612"/>
      <c r="CF557" s="612"/>
      <c r="CG557" s="612"/>
      <c r="CH557" s="612"/>
      <c r="CI557" s="612"/>
      <c r="CJ557" s="612"/>
      <c r="CK557" s="612"/>
      <c r="CL557" s="612"/>
      <c r="CM557" s="612"/>
      <c r="CN557" s="612"/>
      <c r="CO557" s="612"/>
      <c r="CP557" s="612"/>
      <c r="CQ557" s="612"/>
      <c r="CR557" s="612"/>
      <c r="CS557" s="612"/>
      <c r="CT557" s="612"/>
      <c r="CU557" s="612"/>
      <c r="CV557" s="612"/>
      <c r="CW557" s="612"/>
      <c r="CX557" s="612"/>
      <c r="CY557" s="612"/>
      <c r="CZ557" s="612"/>
      <c r="DA557" s="612"/>
      <c r="DB557" s="612"/>
      <c r="DC557" s="612"/>
      <c r="DD557" s="612"/>
      <c r="DE557" s="612"/>
      <c r="DF557" s="612"/>
      <c r="DG557" s="612"/>
      <c r="DH557" s="612"/>
      <c r="DI557" s="612"/>
      <c r="DJ557" s="612"/>
      <c r="DK557" s="612"/>
      <c r="DL557" s="612"/>
      <c r="DM557" s="612"/>
      <c r="DN557" s="612"/>
      <c r="DO557" s="612"/>
      <c r="DP557" s="612"/>
      <c r="DQ557" s="612"/>
      <c r="DR557" s="612"/>
      <c r="DS557" s="612"/>
      <c r="DT557" s="612"/>
      <c r="DU557" s="612"/>
      <c r="DV557" s="612"/>
      <c r="DW557" s="612"/>
      <c r="DX557" s="612"/>
      <c r="DY557" s="612"/>
      <c r="DZ557" s="612"/>
      <c r="EA557" s="612"/>
      <c r="EB557" s="612"/>
      <c r="EC557" s="612"/>
      <c r="ED557" s="612"/>
      <c r="EE557" s="612"/>
      <c r="EF557" s="612"/>
      <c r="EG557" s="612"/>
      <c r="EH557" s="612"/>
      <c r="EI557" s="612"/>
      <c r="EJ557" s="612"/>
      <c r="EK557" s="612"/>
      <c r="EL557" s="612"/>
      <c r="EM557" s="612"/>
      <c r="EN557" s="612"/>
      <c r="EO557" s="612"/>
      <c r="EP557" s="612"/>
      <c r="EQ557" s="612"/>
      <c r="ER557" s="612"/>
      <c r="ES557" s="612"/>
      <c r="ET557" s="612"/>
      <c r="EU557" s="612"/>
      <c r="EV557" s="612"/>
      <c r="EW557" s="612"/>
      <c r="EX557" s="612"/>
      <c r="EY557" s="612"/>
      <c r="EZ557" s="612"/>
      <c r="FA557" s="612"/>
      <c r="FB557" s="612"/>
      <c r="FC557" s="612"/>
      <c r="FD557" s="612"/>
      <c r="FE557" s="612"/>
      <c r="FF557" s="612"/>
      <c r="FG557" s="612"/>
      <c r="FH557" s="612"/>
      <c r="FI557" s="612"/>
      <c r="FJ557" s="612"/>
      <c r="FK557" s="612"/>
      <c r="FL557" s="612"/>
      <c r="FM557" s="612"/>
      <c r="FN557" s="612"/>
      <c r="FO557" s="612"/>
      <c r="FP557" s="612"/>
      <c r="FQ557" s="612"/>
      <c r="FR557" s="612"/>
      <c r="FS557" s="612"/>
      <c r="FT557" s="612"/>
      <c r="FU557" s="612"/>
      <c r="FV557" s="612"/>
      <c r="FW557" s="612"/>
      <c r="FX557" s="612"/>
      <c r="FY557" s="612"/>
      <c r="FZ557" s="612"/>
      <c r="GA557" s="612"/>
      <c r="GB557" s="612"/>
      <c r="GC557" s="612"/>
      <c r="GD557" s="612"/>
      <c r="GE557" s="612"/>
      <c r="GF557" s="612"/>
      <c r="GG557" s="612"/>
      <c r="GH557" s="612"/>
      <c r="GI557" s="612"/>
      <c r="GJ557" s="612"/>
      <c r="GK557" s="612"/>
      <c r="GL557" s="612"/>
      <c r="GM557" s="612"/>
      <c r="GN557" s="612"/>
      <c r="GO557" s="612"/>
      <c r="GP557" s="612"/>
      <c r="GQ557" s="612"/>
      <c r="GR557" s="612"/>
      <c r="GS557" s="612"/>
      <c r="GT557" s="612"/>
      <c r="GU557" s="612"/>
      <c r="GV557" s="612"/>
      <c r="GW557" s="612"/>
      <c r="GX557" s="612"/>
      <c r="GY557" s="612"/>
      <c r="GZ557" s="612"/>
      <c r="HA557" s="612"/>
      <c r="HB557" s="612"/>
      <c r="HC557" s="612"/>
      <c r="HD557" s="612"/>
      <c r="HE557" s="612"/>
      <c r="HF557" s="612"/>
      <c r="HG557" s="612"/>
      <c r="HH557" s="612"/>
      <c r="HI557" s="612"/>
      <c r="HJ557" s="612"/>
      <c r="HK557" s="612"/>
      <c r="HL557" s="612"/>
      <c r="HM557" s="612"/>
      <c r="HN557" s="612"/>
      <c r="HO557" s="612"/>
      <c r="HP557" s="612"/>
      <c r="HQ557" s="612"/>
      <c r="HR557" s="612"/>
      <c r="HS557" s="612"/>
      <c r="HT557" s="612"/>
      <c r="HU557" s="612"/>
      <c r="HV557" s="612"/>
      <c r="HW557" s="612"/>
      <c r="HX557" s="612"/>
      <c r="HY557" s="612"/>
      <c r="HZ557" s="612"/>
      <c r="IA557" s="612"/>
      <c r="IB557" s="612"/>
      <c r="IC557" s="612"/>
      <c r="ID557" s="612"/>
      <c r="IE557" s="612"/>
      <c r="IF557" s="612"/>
      <c r="IG557" s="612"/>
      <c r="IH557" s="612"/>
      <c r="II557" s="612"/>
      <c r="IJ557" s="612"/>
      <c r="IK557" s="612"/>
      <c r="IL557" s="612"/>
      <c r="IM557" s="612"/>
      <c r="IN557" s="612"/>
      <c r="IO557" s="612"/>
      <c r="IP557" s="612"/>
      <c r="IQ557" s="612"/>
      <c r="IR557" s="612"/>
      <c r="IS557" s="612"/>
      <c r="IT557" s="612"/>
      <c r="IU557" s="612"/>
      <c r="IV557" s="612"/>
      <c r="IW557" s="612"/>
    </row>
    <row r="558" customFormat="false" ht="12.75" hidden="false" customHeight="false" outlineLevel="1" collapsed="false">
      <c r="A558" s="621"/>
      <c r="B558" s="622"/>
      <c r="C558" s="622"/>
      <c r="D558" s="618"/>
      <c r="E558" s="618"/>
      <c r="F558" s="618"/>
      <c r="G558" s="618"/>
      <c r="H558" s="618"/>
      <c r="I558" s="618"/>
      <c r="J558" s="618"/>
      <c r="K558" s="618"/>
      <c r="L558" s="618"/>
      <c r="M558" s="618"/>
      <c r="N558" s="618"/>
      <c r="O558" s="618"/>
      <c r="P558" s="618"/>
      <c r="Q558" s="618"/>
      <c r="R558" s="618"/>
      <c r="S558" s="618"/>
      <c r="T558" s="618"/>
      <c r="U558" s="618"/>
      <c r="V558" s="618"/>
      <c r="W558" s="618"/>
      <c r="X558" s="618"/>
      <c r="Y558" s="618"/>
      <c r="Z558" s="612"/>
      <c r="AA558" s="612"/>
      <c r="AB558" s="612"/>
      <c r="AC558" s="612"/>
      <c r="AD558" s="612"/>
      <c r="AE558" s="612"/>
      <c r="AF558" s="612"/>
      <c r="AG558" s="612"/>
      <c r="AH558" s="612"/>
      <c r="AI558" s="612"/>
      <c r="AJ558" s="612"/>
      <c r="AK558" s="612"/>
      <c r="AL558" s="612"/>
      <c r="AM558" s="612"/>
      <c r="AN558" s="612"/>
      <c r="AO558" s="612"/>
      <c r="AP558" s="612"/>
      <c r="AQ558" s="612"/>
      <c r="AR558" s="612"/>
      <c r="AS558" s="612"/>
      <c r="AT558" s="612"/>
      <c r="AU558" s="612"/>
      <c r="AV558" s="612"/>
      <c r="AW558" s="612"/>
      <c r="AX558" s="612"/>
      <c r="AY558" s="612"/>
      <c r="AZ558" s="612"/>
      <c r="BA558" s="612"/>
      <c r="BB558" s="612"/>
      <c r="BC558" s="612"/>
      <c r="BD558" s="612"/>
      <c r="BE558" s="612"/>
      <c r="BF558" s="612"/>
      <c r="BG558" s="612"/>
      <c r="BH558" s="612"/>
      <c r="BI558" s="612"/>
      <c r="BJ558" s="612"/>
      <c r="BK558" s="612"/>
      <c r="BL558" s="612"/>
      <c r="BM558" s="612"/>
      <c r="BN558" s="612"/>
      <c r="BO558" s="612"/>
      <c r="BP558" s="612"/>
      <c r="BQ558" s="612"/>
      <c r="BR558" s="612"/>
      <c r="BS558" s="612"/>
      <c r="BT558" s="612"/>
      <c r="BU558" s="612"/>
      <c r="BV558" s="612"/>
      <c r="BW558" s="612"/>
      <c r="BX558" s="612"/>
      <c r="BY558" s="612"/>
      <c r="BZ558" s="612"/>
      <c r="CA558" s="612"/>
      <c r="CB558" s="612"/>
      <c r="CC558" s="612"/>
      <c r="CD558" s="612"/>
      <c r="CE558" s="612"/>
      <c r="CF558" s="612"/>
      <c r="CG558" s="612"/>
      <c r="CH558" s="612"/>
      <c r="CI558" s="612"/>
      <c r="CJ558" s="612"/>
      <c r="CK558" s="612"/>
      <c r="CL558" s="612"/>
      <c r="CM558" s="612"/>
      <c r="CN558" s="612"/>
      <c r="CO558" s="612"/>
      <c r="CP558" s="612"/>
      <c r="CQ558" s="612"/>
      <c r="CR558" s="612"/>
      <c r="CS558" s="612"/>
      <c r="CT558" s="612"/>
      <c r="CU558" s="612"/>
      <c r="CV558" s="612"/>
      <c r="CW558" s="612"/>
      <c r="CX558" s="612"/>
      <c r="CY558" s="612"/>
      <c r="CZ558" s="612"/>
      <c r="DA558" s="612"/>
      <c r="DB558" s="612"/>
      <c r="DC558" s="612"/>
      <c r="DD558" s="612"/>
      <c r="DE558" s="612"/>
      <c r="DF558" s="612"/>
      <c r="DG558" s="612"/>
      <c r="DH558" s="612"/>
      <c r="DI558" s="612"/>
      <c r="DJ558" s="612"/>
      <c r="DK558" s="612"/>
      <c r="DL558" s="612"/>
      <c r="DM558" s="612"/>
      <c r="DN558" s="612"/>
      <c r="DO558" s="612"/>
      <c r="DP558" s="612"/>
      <c r="DQ558" s="612"/>
      <c r="DR558" s="612"/>
      <c r="DS558" s="612"/>
      <c r="DT558" s="612"/>
      <c r="DU558" s="612"/>
      <c r="DV558" s="612"/>
      <c r="DW558" s="612"/>
      <c r="DX558" s="612"/>
      <c r="DY558" s="612"/>
      <c r="DZ558" s="612"/>
      <c r="EA558" s="612"/>
      <c r="EB558" s="612"/>
      <c r="EC558" s="612"/>
      <c r="ED558" s="612"/>
      <c r="EE558" s="612"/>
      <c r="EF558" s="612"/>
      <c r="EG558" s="612"/>
      <c r="EH558" s="612"/>
      <c r="EI558" s="612"/>
      <c r="EJ558" s="612"/>
      <c r="EK558" s="612"/>
      <c r="EL558" s="612"/>
      <c r="EM558" s="612"/>
      <c r="EN558" s="612"/>
      <c r="EO558" s="612"/>
      <c r="EP558" s="612"/>
      <c r="EQ558" s="612"/>
      <c r="ER558" s="612"/>
      <c r="ES558" s="612"/>
      <c r="ET558" s="612"/>
      <c r="EU558" s="612"/>
      <c r="EV558" s="612"/>
      <c r="EW558" s="612"/>
      <c r="EX558" s="612"/>
      <c r="EY558" s="612"/>
      <c r="EZ558" s="612"/>
      <c r="FA558" s="612"/>
      <c r="FB558" s="612"/>
      <c r="FC558" s="612"/>
      <c r="FD558" s="612"/>
      <c r="FE558" s="612"/>
      <c r="FF558" s="612"/>
      <c r="FG558" s="612"/>
      <c r="FH558" s="612"/>
      <c r="FI558" s="612"/>
      <c r="FJ558" s="612"/>
      <c r="FK558" s="612"/>
      <c r="FL558" s="612"/>
      <c r="FM558" s="612"/>
      <c r="FN558" s="612"/>
      <c r="FO558" s="612"/>
      <c r="FP558" s="612"/>
      <c r="FQ558" s="612"/>
      <c r="FR558" s="612"/>
      <c r="FS558" s="612"/>
      <c r="FT558" s="612"/>
      <c r="FU558" s="612"/>
      <c r="FV558" s="612"/>
      <c r="FW558" s="612"/>
      <c r="FX558" s="612"/>
      <c r="FY558" s="612"/>
      <c r="FZ558" s="612"/>
      <c r="GA558" s="612"/>
      <c r="GB558" s="612"/>
      <c r="GC558" s="612"/>
      <c r="GD558" s="612"/>
      <c r="GE558" s="612"/>
      <c r="GF558" s="612"/>
      <c r="GG558" s="612"/>
      <c r="GH558" s="612"/>
      <c r="GI558" s="612"/>
      <c r="GJ558" s="612"/>
      <c r="GK558" s="612"/>
      <c r="GL558" s="612"/>
      <c r="GM558" s="612"/>
      <c r="GN558" s="612"/>
      <c r="GO558" s="612"/>
      <c r="GP558" s="612"/>
      <c r="GQ558" s="612"/>
      <c r="GR558" s="612"/>
      <c r="GS558" s="612"/>
      <c r="GT558" s="612"/>
      <c r="GU558" s="612"/>
      <c r="GV558" s="612"/>
      <c r="GW558" s="612"/>
      <c r="GX558" s="612"/>
      <c r="GY558" s="612"/>
      <c r="GZ558" s="612"/>
      <c r="HA558" s="612"/>
      <c r="HB558" s="612"/>
      <c r="HC558" s="612"/>
      <c r="HD558" s="612"/>
      <c r="HE558" s="612"/>
      <c r="HF558" s="612"/>
      <c r="HG558" s="612"/>
      <c r="HH558" s="612"/>
      <c r="HI558" s="612"/>
      <c r="HJ558" s="612"/>
      <c r="HK558" s="612"/>
      <c r="HL558" s="612"/>
      <c r="HM558" s="612"/>
      <c r="HN558" s="612"/>
      <c r="HO558" s="612"/>
      <c r="HP558" s="612"/>
      <c r="HQ558" s="612"/>
      <c r="HR558" s="612"/>
      <c r="HS558" s="612"/>
      <c r="HT558" s="612"/>
      <c r="HU558" s="612"/>
      <c r="HV558" s="612"/>
      <c r="HW558" s="612"/>
      <c r="HX558" s="612"/>
      <c r="HY558" s="612"/>
      <c r="HZ558" s="612"/>
      <c r="IA558" s="612"/>
      <c r="IB558" s="612"/>
      <c r="IC558" s="612"/>
      <c r="ID558" s="612"/>
      <c r="IE558" s="612"/>
      <c r="IF558" s="612"/>
      <c r="IG558" s="612"/>
      <c r="IH558" s="612"/>
      <c r="II558" s="612"/>
      <c r="IJ558" s="612"/>
      <c r="IK558" s="612"/>
      <c r="IL558" s="612"/>
      <c r="IM558" s="612"/>
      <c r="IN558" s="612"/>
      <c r="IO558" s="612"/>
      <c r="IP558" s="612"/>
      <c r="IQ558" s="612"/>
      <c r="IR558" s="612"/>
      <c r="IS558" s="612"/>
      <c r="IT558" s="612"/>
      <c r="IU558" s="612"/>
      <c r="IV558" s="612"/>
      <c r="IW558" s="612"/>
    </row>
    <row r="559" customFormat="false" ht="12.75" hidden="false" customHeight="false" outlineLevel="1" collapsed="false">
      <c r="A559" s="621"/>
      <c r="B559" s="622"/>
      <c r="C559" s="622"/>
      <c r="D559" s="618"/>
      <c r="E559" s="618"/>
      <c r="F559" s="618"/>
      <c r="G559" s="618"/>
      <c r="H559" s="618"/>
      <c r="I559" s="618"/>
      <c r="J559" s="618"/>
      <c r="K559" s="618"/>
      <c r="L559" s="618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8"/>
      <c r="X559" s="618"/>
      <c r="Y559" s="618"/>
      <c r="Z559" s="612"/>
      <c r="AA559" s="612"/>
      <c r="AB559" s="612"/>
      <c r="AC559" s="612"/>
      <c r="AD559" s="612"/>
      <c r="AE559" s="612"/>
      <c r="AF559" s="612"/>
      <c r="AG559" s="612"/>
      <c r="AH559" s="612"/>
      <c r="AI559" s="612"/>
      <c r="AJ559" s="612"/>
      <c r="AK559" s="612"/>
      <c r="AL559" s="612"/>
      <c r="AM559" s="612"/>
      <c r="AN559" s="612"/>
      <c r="AO559" s="612"/>
      <c r="AP559" s="612"/>
      <c r="AQ559" s="612"/>
      <c r="AR559" s="612"/>
      <c r="AS559" s="612"/>
      <c r="AT559" s="612"/>
      <c r="AU559" s="612"/>
      <c r="AV559" s="612"/>
      <c r="AW559" s="612"/>
      <c r="AX559" s="612"/>
      <c r="AY559" s="612"/>
      <c r="AZ559" s="612"/>
      <c r="BA559" s="612"/>
      <c r="BB559" s="612"/>
      <c r="BC559" s="612"/>
      <c r="BD559" s="612"/>
      <c r="BE559" s="612"/>
      <c r="BF559" s="612"/>
      <c r="BG559" s="612"/>
      <c r="BH559" s="612"/>
      <c r="BI559" s="612"/>
      <c r="BJ559" s="612"/>
      <c r="BK559" s="612"/>
      <c r="BL559" s="612"/>
      <c r="BM559" s="612"/>
      <c r="BN559" s="612"/>
      <c r="BO559" s="612"/>
      <c r="BP559" s="612"/>
      <c r="BQ559" s="612"/>
      <c r="BR559" s="612"/>
      <c r="BS559" s="612"/>
      <c r="BT559" s="612"/>
      <c r="BU559" s="612"/>
      <c r="BV559" s="612"/>
      <c r="BW559" s="612"/>
      <c r="BX559" s="612"/>
      <c r="BY559" s="612"/>
      <c r="BZ559" s="612"/>
      <c r="CA559" s="612"/>
      <c r="CB559" s="612"/>
      <c r="CC559" s="612"/>
      <c r="CD559" s="612"/>
      <c r="CE559" s="612"/>
      <c r="CF559" s="612"/>
      <c r="CG559" s="612"/>
      <c r="CH559" s="612"/>
      <c r="CI559" s="612"/>
      <c r="CJ559" s="612"/>
      <c r="CK559" s="612"/>
      <c r="CL559" s="612"/>
      <c r="CM559" s="612"/>
      <c r="CN559" s="612"/>
      <c r="CO559" s="612"/>
      <c r="CP559" s="612"/>
      <c r="CQ559" s="612"/>
      <c r="CR559" s="612"/>
      <c r="CS559" s="612"/>
      <c r="CT559" s="612"/>
      <c r="CU559" s="612"/>
      <c r="CV559" s="612"/>
      <c r="CW559" s="612"/>
      <c r="CX559" s="612"/>
      <c r="CY559" s="612"/>
      <c r="CZ559" s="612"/>
      <c r="DA559" s="612"/>
      <c r="DB559" s="612"/>
      <c r="DC559" s="612"/>
      <c r="DD559" s="612"/>
      <c r="DE559" s="612"/>
      <c r="DF559" s="612"/>
      <c r="DG559" s="612"/>
      <c r="DH559" s="612"/>
      <c r="DI559" s="612"/>
      <c r="DJ559" s="612"/>
      <c r="DK559" s="612"/>
      <c r="DL559" s="612"/>
      <c r="DM559" s="612"/>
      <c r="DN559" s="612"/>
      <c r="DO559" s="612"/>
      <c r="DP559" s="612"/>
      <c r="DQ559" s="612"/>
      <c r="DR559" s="612"/>
      <c r="DS559" s="612"/>
      <c r="DT559" s="612"/>
      <c r="DU559" s="612"/>
      <c r="DV559" s="612"/>
      <c r="DW559" s="612"/>
      <c r="DX559" s="612"/>
      <c r="DY559" s="612"/>
      <c r="DZ559" s="612"/>
      <c r="EA559" s="612"/>
      <c r="EB559" s="612"/>
      <c r="EC559" s="612"/>
      <c r="ED559" s="612"/>
      <c r="EE559" s="612"/>
      <c r="EF559" s="612"/>
      <c r="EG559" s="612"/>
      <c r="EH559" s="612"/>
      <c r="EI559" s="612"/>
      <c r="EJ559" s="612"/>
      <c r="EK559" s="612"/>
      <c r="EL559" s="612"/>
      <c r="EM559" s="612"/>
      <c r="EN559" s="612"/>
      <c r="EO559" s="612"/>
      <c r="EP559" s="612"/>
      <c r="EQ559" s="612"/>
      <c r="ER559" s="612"/>
      <c r="ES559" s="612"/>
      <c r="ET559" s="612"/>
      <c r="EU559" s="612"/>
      <c r="EV559" s="612"/>
      <c r="EW559" s="612"/>
      <c r="EX559" s="612"/>
      <c r="EY559" s="612"/>
      <c r="EZ559" s="612"/>
      <c r="FA559" s="612"/>
      <c r="FB559" s="612"/>
      <c r="FC559" s="612"/>
      <c r="FD559" s="612"/>
      <c r="FE559" s="612"/>
      <c r="FF559" s="612"/>
      <c r="FG559" s="612"/>
      <c r="FH559" s="612"/>
      <c r="FI559" s="612"/>
      <c r="FJ559" s="612"/>
      <c r="FK559" s="612"/>
      <c r="FL559" s="612"/>
      <c r="FM559" s="612"/>
      <c r="FN559" s="612"/>
      <c r="FO559" s="612"/>
      <c r="FP559" s="612"/>
      <c r="FQ559" s="612"/>
      <c r="FR559" s="612"/>
      <c r="FS559" s="612"/>
      <c r="FT559" s="612"/>
      <c r="FU559" s="612"/>
      <c r="FV559" s="612"/>
      <c r="FW559" s="612"/>
      <c r="FX559" s="612"/>
      <c r="FY559" s="612"/>
      <c r="FZ559" s="612"/>
      <c r="GA559" s="612"/>
      <c r="GB559" s="612"/>
      <c r="GC559" s="612"/>
      <c r="GD559" s="612"/>
      <c r="GE559" s="612"/>
      <c r="GF559" s="612"/>
      <c r="GG559" s="612"/>
      <c r="GH559" s="612"/>
      <c r="GI559" s="612"/>
      <c r="GJ559" s="612"/>
      <c r="GK559" s="612"/>
      <c r="GL559" s="612"/>
      <c r="GM559" s="612"/>
      <c r="GN559" s="612"/>
      <c r="GO559" s="612"/>
      <c r="GP559" s="612"/>
      <c r="GQ559" s="612"/>
      <c r="GR559" s="612"/>
      <c r="GS559" s="612"/>
      <c r="GT559" s="612"/>
      <c r="GU559" s="612"/>
      <c r="GV559" s="612"/>
      <c r="GW559" s="612"/>
      <c r="GX559" s="612"/>
      <c r="GY559" s="612"/>
      <c r="GZ559" s="612"/>
      <c r="HA559" s="612"/>
      <c r="HB559" s="612"/>
      <c r="HC559" s="612"/>
      <c r="HD559" s="612"/>
      <c r="HE559" s="612"/>
      <c r="HF559" s="612"/>
      <c r="HG559" s="612"/>
      <c r="HH559" s="612"/>
      <c r="HI559" s="612"/>
      <c r="HJ559" s="612"/>
      <c r="HK559" s="612"/>
      <c r="HL559" s="612"/>
      <c r="HM559" s="612"/>
      <c r="HN559" s="612"/>
      <c r="HO559" s="612"/>
      <c r="HP559" s="612"/>
      <c r="HQ559" s="612"/>
      <c r="HR559" s="612"/>
      <c r="HS559" s="612"/>
      <c r="HT559" s="612"/>
      <c r="HU559" s="612"/>
      <c r="HV559" s="612"/>
      <c r="HW559" s="612"/>
      <c r="HX559" s="612"/>
      <c r="HY559" s="612"/>
      <c r="HZ559" s="612"/>
      <c r="IA559" s="612"/>
      <c r="IB559" s="612"/>
      <c r="IC559" s="612"/>
      <c r="ID559" s="612"/>
      <c r="IE559" s="612"/>
      <c r="IF559" s="612"/>
      <c r="IG559" s="612"/>
      <c r="IH559" s="612"/>
      <c r="II559" s="612"/>
      <c r="IJ559" s="612"/>
      <c r="IK559" s="612"/>
      <c r="IL559" s="612"/>
      <c r="IM559" s="612"/>
      <c r="IN559" s="612"/>
      <c r="IO559" s="612"/>
      <c r="IP559" s="612"/>
      <c r="IQ559" s="612"/>
      <c r="IR559" s="612"/>
      <c r="IS559" s="612"/>
      <c r="IT559" s="612"/>
      <c r="IU559" s="612"/>
      <c r="IV559" s="612"/>
      <c r="IW559" s="612"/>
    </row>
    <row r="560" customFormat="false" ht="12.75" hidden="false" customHeight="false" outlineLevel="1" collapsed="false">
      <c r="A560" s="621"/>
      <c r="B560" s="622"/>
      <c r="C560" s="622"/>
      <c r="D560" s="618"/>
      <c r="E560" s="618"/>
      <c r="F560" s="618"/>
      <c r="G560" s="618"/>
      <c r="H560" s="618"/>
      <c r="I560" s="618"/>
      <c r="J560" s="618"/>
      <c r="K560" s="618"/>
      <c r="L560" s="618"/>
      <c r="M560" s="618"/>
      <c r="N560" s="618"/>
      <c r="O560" s="618"/>
      <c r="P560" s="618"/>
      <c r="Q560" s="618"/>
      <c r="R560" s="618"/>
      <c r="S560" s="618"/>
      <c r="T560" s="618"/>
      <c r="U560" s="618"/>
      <c r="V560" s="618"/>
      <c r="W560" s="618"/>
      <c r="X560" s="618"/>
      <c r="Y560" s="618"/>
      <c r="Z560" s="612"/>
      <c r="AA560" s="612"/>
      <c r="AB560" s="612"/>
      <c r="AC560" s="612"/>
      <c r="AD560" s="612"/>
      <c r="AE560" s="612"/>
      <c r="AF560" s="612"/>
      <c r="AG560" s="612"/>
      <c r="AH560" s="612"/>
      <c r="AI560" s="612"/>
      <c r="AJ560" s="612"/>
      <c r="AK560" s="612"/>
      <c r="AL560" s="612"/>
      <c r="AM560" s="612"/>
      <c r="AN560" s="612"/>
      <c r="AO560" s="612"/>
      <c r="AP560" s="612"/>
      <c r="AQ560" s="612"/>
      <c r="AR560" s="612"/>
      <c r="AS560" s="612"/>
      <c r="AT560" s="612"/>
      <c r="AU560" s="612"/>
      <c r="AV560" s="612"/>
      <c r="AW560" s="612"/>
      <c r="AX560" s="612"/>
      <c r="AY560" s="612"/>
      <c r="AZ560" s="612"/>
      <c r="BA560" s="612"/>
      <c r="BB560" s="612"/>
      <c r="BC560" s="612"/>
      <c r="BD560" s="612"/>
      <c r="BE560" s="612"/>
      <c r="BF560" s="612"/>
      <c r="BG560" s="612"/>
      <c r="BH560" s="612"/>
      <c r="BI560" s="612"/>
      <c r="BJ560" s="612"/>
      <c r="BK560" s="612"/>
      <c r="BL560" s="612"/>
      <c r="BM560" s="612"/>
      <c r="BN560" s="612"/>
      <c r="BO560" s="612"/>
      <c r="BP560" s="612"/>
      <c r="BQ560" s="612"/>
      <c r="BR560" s="612"/>
      <c r="BS560" s="612"/>
      <c r="BT560" s="612"/>
      <c r="BU560" s="612"/>
      <c r="BV560" s="612"/>
      <c r="BW560" s="612"/>
      <c r="BX560" s="612"/>
      <c r="BY560" s="612"/>
      <c r="BZ560" s="612"/>
      <c r="CA560" s="612"/>
      <c r="CB560" s="612"/>
      <c r="CC560" s="612"/>
      <c r="CD560" s="612"/>
      <c r="CE560" s="612"/>
      <c r="CF560" s="612"/>
      <c r="CG560" s="612"/>
      <c r="CH560" s="612"/>
      <c r="CI560" s="612"/>
      <c r="CJ560" s="612"/>
      <c r="CK560" s="612"/>
      <c r="CL560" s="612"/>
      <c r="CM560" s="612"/>
      <c r="CN560" s="612"/>
      <c r="CO560" s="612"/>
      <c r="CP560" s="612"/>
      <c r="CQ560" s="612"/>
      <c r="CR560" s="612"/>
      <c r="CS560" s="612"/>
      <c r="CT560" s="612"/>
      <c r="CU560" s="612"/>
      <c r="CV560" s="612"/>
      <c r="CW560" s="612"/>
      <c r="CX560" s="612"/>
      <c r="CY560" s="612"/>
      <c r="CZ560" s="612"/>
      <c r="DA560" s="612"/>
      <c r="DB560" s="612"/>
      <c r="DC560" s="612"/>
      <c r="DD560" s="612"/>
      <c r="DE560" s="612"/>
      <c r="DF560" s="612"/>
      <c r="DG560" s="612"/>
      <c r="DH560" s="612"/>
      <c r="DI560" s="612"/>
      <c r="DJ560" s="612"/>
      <c r="DK560" s="612"/>
      <c r="DL560" s="612"/>
      <c r="DM560" s="612"/>
      <c r="DN560" s="612"/>
      <c r="DO560" s="612"/>
      <c r="DP560" s="612"/>
      <c r="DQ560" s="612"/>
      <c r="DR560" s="612"/>
      <c r="DS560" s="612"/>
      <c r="DT560" s="612"/>
      <c r="DU560" s="612"/>
      <c r="DV560" s="612"/>
      <c r="DW560" s="612"/>
      <c r="DX560" s="612"/>
      <c r="DY560" s="612"/>
      <c r="DZ560" s="612"/>
      <c r="EA560" s="612"/>
      <c r="EB560" s="612"/>
      <c r="EC560" s="612"/>
      <c r="ED560" s="612"/>
      <c r="EE560" s="612"/>
      <c r="EF560" s="612"/>
      <c r="EG560" s="612"/>
      <c r="EH560" s="612"/>
      <c r="EI560" s="612"/>
      <c r="EJ560" s="612"/>
      <c r="EK560" s="612"/>
      <c r="EL560" s="612"/>
      <c r="EM560" s="612"/>
      <c r="EN560" s="612"/>
      <c r="EO560" s="612"/>
      <c r="EP560" s="612"/>
      <c r="EQ560" s="612"/>
      <c r="ER560" s="612"/>
      <c r="ES560" s="612"/>
      <c r="ET560" s="612"/>
      <c r="EU560" s="612"/>
      <c r="EV560" s="612"/>
      <c r="EW560" s="612"/>
      <c r="EX560" s="612"/>
      <c r="EY560" s="612"/>
      <c r="EZ560" s="612"/>
      <c r="FA560" s="612"/>
      <c r="FB560" s="612"/>
      <c r="FC560" s="612"/>
      <c r="FD560" s="612"/>
      <c r="FE560" s="612"/>
      <c r="FF560" s="612"/>
      <c r="FG560" s="612"/>
      <c r="FH560" s="612"/>
      <c r="FI560" s="612"/>
      <c r="FJ560" s="612"/>
      <c r="FK560" s="612"/>
      <c r="FL560" s="612"/>
      <c r="FM560" s="612"/>
      <c r="FN560" s="612"/>
      <c r="FO560" s="612"/>
      <c r="FP560" s="612"/>
      <c r="FQ560" s="612"/>
      <c r="FR560" s="612"/>
      <c r="FS560" s="612"/>
      <c r="FT560" s="612"/>
      <c r="FU560" s="612"/>
      <c r="FV560" s="612"/>
      <c r="FW560" s="612"/>
      <c r="FX560" s="612"/>
      <c r="FY560" s="612"/>
      <c r="FZ560" s="612"/>
      <c r="GA560" s="612"/>
      <c r="GB560" s="612"/>
      <c r="GC560" s="612"/>
      <c r="GD560" s="612"/>
      <c r="GE560" s="612"/>
      <c r="GF560" s="612"/>
      <c r="GG560" s="612"/>
      <c r="GH560" s="612"/>
      <c r="GI560" s="612"/>
      <c r="GJ560" s="612"/>
      <c r="GK560" s="612"/>
      <c r="GL560" s="612"/>
      <c r="GM560" s="612"/>
      <c r="GN560" s="612"/>
      <c r="GO560" s="612"/>
      <c r="GP560" s="612"/>
      <c r="GQ560" s="612"/>
      <c r="GR560" s="612"/>
      <c r="GS560" s="612"/>
      <c r="GT560" s="612"/>
      <c r="GU560" s="612"/>
      <c r="GV560" s="612"/>
      <c r="GW560" s="612"/>
      <c r="GX560" s="612"/>
      <c r="GY560" s="612"/>
      <c r="GZ560" s="612"/>
      <c r="HA560" s="612"/>
      <c r="HB560" s="612"/>
      <c r="HC560" s="612"/>
      <c r="HD560" s="612"/>
      <c r="HE560" s="612"/>
      <c r="HF560" s="612"/>
      <c r="HG560" s="612"/>
      <c r="HH560" s="612"/>
      <c r="HI560" s="612"/>
      <c r="HJ560" s="612"/>
      <c r="HK560" s="612"/>
      <c r="HL560" s="612"/>
      <c r="HM560" s="612"/>
      <c r="HN560" s="612"/>
      <c r="HO560" s="612"/>
      <c r="HP560" s="612"/>
      <c r="HQ560" s="612"/>
      <c r="HR560" s="612"/>
      <c r="HS560" s="612"/>
      <c r="HT560" s="612"/>
      <c r="HU560" s="612"/>
      <c r="HV560" s="612"/>
      <c r="HW560" s="612"/>
      <c r="HX560" s="612"/>
      <c r="HY560" s="612"/>
      <c r="HZ560" s="612"/>
      <c r="IA560" s="612"/>
      <c r="IB560" s="612"/>
      <c r="IC560" s="612"/>
      <c r="ID560" s="612"/>
      <c r="IE560" s="612"/>
      <c r="IF560" s="612"/>
      <c r="IG560" s="612"/>
      <c r="IH560" s="612"/>
      <c r="II560" s="612"/>
      <c r="IJ560" s="612"/>
      <c r="IK560" s="612"/>
      <c r="IL560" s="612"/>
      <c r="IM560" s="612"/>
      <c r="IN560" s="612"/>
      <c r="IO560" s="612"/>
      <c r="IP560" s="612"/>
      <c r="IQ560" s="612"/>
      <c r="IR560" s="612"/>
      <c r="IS560" s="612"/>
      <c r="IT560" s="612"/>
      <c r="IU560" s="612"/>
      <c r="IV560" s="612"/>
      <c r="IW560" s="612"/>
    </row>
    <row r="561" customFormat="false" ht="12.75" hidden="false" customHeight="false" outlineLevel="1" collapsed="false">
      <c r="A561" s="621"/>
      <c r="B561" s="622"/>
      <c r="C561" s="622"/>
      <c r="D561" s="618"/>
      <c r="E561" s="618"/>
      <c r="F561" s="618"/>
      <c r="G561" s="618"/>
      <c r="H561" s="618"/>
      <c r="I561" s="618"/>
      <c r="J561" s="618"/>
      <c r="K561" s="618"/>
      <c r="L561" s="618"/>
      <c r="M561" s="618"/>
      <c r="N561" s="618"/>
      <c r="O561" s="618"/>
      <c r="P561" s="618"/>
      <c r="Q561" s="618"/>
      <c r="R561" s="618"/>
      <c r="S561" s="618"/>
      <c r="T561" s="618"/>
      <c r="U561" s="618"/>
      <c r="V561" s="618"/>
      <c r="W561" s="618"/>
      <c r="X561" s="618"/>
      <c r="Y561" s="618"/>
      <c r="Z561" s="612"/>
      <c r="AA561" s="612"/>
      <c r="AB561" s="612"/>
      <c r="AC561" s="612"/>
      <c r="AD561" s="612"/>
      <c r="AE561" s="612"/>
      <c r="AF561" s="612"/>
      <c r="AG561" s="612"/>
      <c r="AH561" s="612"/>
      <c r="AI561" s="612"/>
      <c r="AJ561" s="612"/>
      <c r="AK561" s="612"/>
      <c r="AL561" s="612"/>
      <c r="AM561" s="612"/>
      <c r="AN561" s="612"/>
      <c r="AO561" s="612"/>
      <c r="AP561" s="612"/>
      <c r="AQ561" s="612"/>
      <c r="AR561" s="612"/>
      <c r="AS561" s="612"/>
      <c r="AT561" s="612"/>
      <c r="AU561" s="612"/>
      <c r="AV561" s="612"/>
      <c r="AW561" s="612"/>
      <c r="AX561" s="612"/>
      <c r="AY561" s="612"/>
      <c r="AZ561" s="612"/>
      <c r="BA561" s="612"/>
      <c r="BB561" s="612"/>
      <c r="BC561" s="612"/>
      <c r="BD561" s="612"/>
      <c r="BE561" s="612"/>
      <c r="BF561" s="612"/>
      <c r="BG561" s="612"/>
      <c r="BH561" s="612"/>
      <c r="BI561" s="612"/>
      <c r="BJ561" s="612"/>
      <c r="BK561" s="612"/>
      <c r="BL561" s="612"/>
      <c r="BM561" s="612"/>
      <c r="BN561" s="612"/>
      <c r="BO561" s="612"/>
      <c r="BP561" s="612"/>
      <c r="BQ561" s="612"/>
      <c r="BR561" s="612"/>
      <c r="BS561" s="612"/>
      <c r="BT561" s="612"/>
      <c r="BU561" s="612"/>
      <c r="BV561" s="612"/>
      <c r="BW561" s="612"/>
      <c r="BX561" s="612"/>
      <c r="BY561" s="612"/>
      <c r="BZ561" s="612"/>
      <c r="CA561" s="612"/>
      <c r="CB561" s="612"/>
      <c r="CC561" s="612"/>
      <c r="CD561" s="612"/>
      <c r="CE561" s="612"/>
      <c r="CF561" s="612"/>
      <c r="CG561" s="612"/>
      <c r="CH561" s="612"/>
      <c r="CI561" s="612"/>
      <c r="CJ561" s="612"/>
      <c r="CK561" s="612"/>
      <c r="CL561" s="612"/>
      <c r="CM561" s="612"/>
      <c r="CN561" s="612"/>
      <c r="CO561" s="612"/>
      <c r="CP561" s="612"/>
      <c r="CQ561" s="612"/>
      <c r="CR561" s="612"/>
      <c r="CS561" s="612"/>
      <c r="CT561" s="612"/>
      <c r="CU561" s="612"/>
      <c r="CV561" s="612"/>
      <c r="CW561" s="612"/>
      <c r="CX561" s="612"/>
      <c r="CY561" s="612"/>
      <c r="CZ561" s="612"/>
      <c r="DA561" s="612"/>
      <c r="DB561" s="612"/>
      <c r="DC561" s="612"/>
      <c r="DD561" s="612"/>
      <c r="DE561" s="612"/>
      <c r="DF561" s="612"/>
      <c r="DG561" s="612"/>
      <c r="DH561" s="612"/>
      <c r="DI561" s="612"/>
      <c r="DJ561" s="612"/>
      <c r="DK561" s="612"/>
      <c r="DL561" s="612"/>
      <c r="DM561" s="612"/>
      <c r="DN561" s="612"/>
      <c r="DO561" s="612"/>
      <c r="DP561" s="612"/>
      <c r="DQ561" s="612"/>
      <c r="DR561" s="612"/>
      <c r="DS561" s="612"/>
      <c r="DT561" s="612"/>
      <c r="DU561" s="612"/>
      <c r="DV561" s="612"/>
      <c r="DW561" s="612"/>
      <c r="DX561" s="612"/>
      <c r="DY561" s="612"/>
      <c r="DZ561" s="612"/>
      <c r="EA561" s="612"/>
      <c r="EB561" s="612"/>
      <c r="EC561" s="612"/>
      <c r="ED561" s="612"/>
      <c r="EE561" s="612"/>
      <c r="EF561" s="612"/>
      <c r="EG561" s="612"/>
      <c r="EH561" s="612"/>
      <c r="EI561" s="612"/>
      <c r="EJ561" s="612"/>
      <c r="EK561" s="612"/>
      <c r="EL561" s="612"/>
      <c r="EM561" s="612"/>
      <c r="EN561" s="612"/>
      <c r="EO561" s="612"/>
      <c r="EP561" s="612"/>
      <c r="EQ561" s="612"/>
      <c r="ER561" s="612"/>
      <c r="ES561" s="612"/>
      <c r="ET561" s="612"/>
      <c r="EU561" s="612"/>
      <c r="EV561" s="612"/>
      <c r="EW561" s="612"/>
      <c r="EX561" s="612"/>
      <c r="EY561" s="612"/>
      <c r="EZ561" s="612"/>
      <c r="FA561" s="612"/>
      <c r="FB561" s="612"/>
      <c r="FC561" s="612"/>
      <c r="FD561" s="612"/>
      <c r="FE561" s="612"/>
      <c r="FF561" s="612"/>
      <c r="FG561" s="612"/>
      <c r="FH561" s="612"/>
      <c r="FI561" s="612"/>
      <c r="FJ561" s="612"/>
      <c r="FK561" s="612"/>
      <c r="FL561" s="612"/>
      <c r="FM561" s="612"/>
      <c r="FN561" s="612"/>
      <c r="FO561" s="612"/>
      <c r="FP561" s="612"/>
      <c r="FQ561" s="612"/>
      <c r="FR561" s="612"/>
      <c r="FS561" s="612"/>
      <c r="FT561" s="612"/>
      <c r="FU561" s="612"/>
      <c r="FV561" s="612"/>
      <c r="FW561" s="612"/>
      <c r="FX561" s="612"/>
      <c r="FY561" s="612"/>
      <c r="FZ561" s="612"/>
      <c r="GA561" s="612"/>
      <c r="GB561" s="612"/>
      <c r="GC561" s="612"/>
      <c r="GD561" s="612"/>
      <c r="GE561" s="612"/>
      <c r="GF561" s="612"/>
      <c r="GG561" s="612"/>
      <c r="GH561" s="612"/>
      <c r="GI561" s="612"/>
      <c r="GJ561" s="612"/>
      <c r="GK561" s="612"/>
      <c r="GL561" s="612"/>
      <c r="GM561" s="612"/>
      <c r="GN561" s="612"/>
      <c r="GO561" s="612"/>
      <c r="GP561" s="612"/>
      <c r="GQ561" s="612"/>
      <c r="GR561" s="612"/>
      <c r="GS561" s="612"/>
      <c r="GT561" s="612"/>
      <c r="GU561" s="612"/>
      <c r="GV561" s="612"/>
      <c r="GW561" s="612"/>
      <c r="GX561" s="612"/>
      <c r="GY561" s="612"/>
      <c r="GZ561" s="612"/>
      <c r="HA561" s="612"/>
      <c r="HB561" s="612"/>
      <c r="HC561" s="612"/>
      <c r="HD561" s="612"/>
      <c r="HE561" s="612"/>
      <c r="HF561" s="612"/>
      <c r="HG561" s="612"/>
      <c r="HH561" s="612"/>
      <c r="HI561" s="612"/>
      <c r="HJ561" s="612"/>
      <c r="HK561" s="612"/>
      <c r="HL561" s="612"/>
      <c r="HM561" s="612"/>
      <c r="HN561" s="612"/>
      <c r="HO561" s="612"/>
      <c r="HP561" s="612"/>
      <c r="HQ561" s="612"/>
      <c r="HR561" s="612"/>
      <c r="HS561" s="612"/>
      <c r="HT561" s="612"/>
      <c r="HU561" s="612"/>
      <c r="HV561" s="612"/>
      <c r="HW561" s="612"/>
      <c r="HX561" s="612"/>
      <c r="HY561" s="612"/>
      <c r="HZ561" s="612"/>
      <c r="IA561" s="612"/>
      <c r="IB561" s="612"/>
      <c r="IC561" s="612"/>
      <c r="ID561" s="612"/>
      <c r="IE561" s="612"/>
      <c r="IF561" s="612"/>
      <c r="IG561" s="612"/>
      <c r="IH561" s="612"/>
      <c r="II561" s="612"/>
      <c r="IJ561" s="612"/>
      <c r="IK561" s="612"/>
      <c r="IL561" s="612"/>
      <c r="IM561" s="612"/>
      <c r="IN561" s="612"/>
      <c r="IO561" s="612"/>
      <c r="IP561" s="612"/>
      <c r="IQ561" s="612"/>
      <c r="IR561" s="612"/>
      <c r="IS561" s="612"/>
      <c r="IT561" s="612"/>
      <c r="IU561" s="612"/>
      <c r="IV561" s="612"/>
      <c r="IW561" s="612"/>
    </row>
    <row r="562" customFormat="false" ht="12.75" hidden="false" customHeight="false" outlineLevel="1" collapsed="false">
      <c r="A562" s="621"/>
      <c r="B562" s="622"/>
      <c r="C562" s="622"/>
      <c r="D562" s="618"/>
      <c r="E562" s="618"/>
      <c r="F562" s="618"/>
      <c r="G562" s="618"/>
      <c r="H562" s="618"/>
      <c r="I562" s="618"/>
      <c r="J562" s="618"/>
      <c r="K562" s="618"/>
      <c r="L562" s="618"/>
      <c r="M562" s="618"/>
      <c r="N562" s="618"/>
      <c r="O562" s="618"/>
      <c r="P562" s="618"/>
      <c r="Q562" s="618"/>
      <c r="R562" s="618"/>
      <c r="S562" s="618"/>
      <c r="T562" s="618"/>
      <c r="U562" s="618"/>
      <c r="V562" s="618"/>
      <c r="W562" s="618"/>
      <c r="X562" s="618"/>
      <c r="Y562" s="618"/>
      <c r="Z562" s="612"/>
      <c r="AA562" s="612"/>
      <c r="AB562" s="612"/>
      <c r="AC562" s="612"/>
      <c r="AD562" s="612"/>
      <c r="AE562" s="612"/>
      <c r="AF562" s="612"/>
      <c r="AG562" s="612"/>
      <c r="AH562" s="612"/>
      <c r="AI562" s="612"/>
      <c r="AJ562" s="612"/>
      <c r="AK562" s="612"/>
      <c r="AL562" s="612"/>
      <c r="AM562" s="612"/>
      <c r="AN562" s="612"/>
      <c r="AO562" s="612"/>
      <c r="AP562" s="612"/>
      <c r="AQ562" s="612"/>
      <c r="AR562" s="612"/>
      <c r="AS562" s="612"/>
      <c r="AT562" s="612"/>
      <c r="AU562" s="612"/>
      <c r="AV562" s="612"/>
      <c r="AW562" s="612"/>
      <c r="AX562" s="612"/>
      <c r="AY562" s="612"/>
      <c r="AZ562" s="612"/>
      <c r="BA562" s="612"/>
      <c r="BB562" s="612"/>
      <c r="BC562" s="612"/>
      <c r="BD562" s="612"/>
      <c r="BE562" s="612"/>
      <c r="BF562" s="612"/>
      <c r="BG562" s="612"/>
      <c r="BH562" s="612"/>
      <c r="BI562" s="612"/>
      <c r="BJ562" s="612"/>
      <c r="BK562" s="612"/>
      <c r="BL562" s="612"/>
      <c r="BM562" s="612"/>
      <c r="BN562" s="612"/>
      <c r="BO562" s="612"/>
      <c r="BP562" s="612"/>
      <c r="BQ562" s="612"/>
      <c r="BR562" s="612"/>
      <c r="BS562" s="612"/>
      <c r="BT562" s="612"/>
      <c r="BU562" s="612"/>
      <c r="BV562" s="612"/>
      <c r="BW562" s="612"/>
      <c r="BX562" s="612"/>
      <c r="BY562" s="612"/>
      <c r="BZ562" s="612"/>
      <c r="CA562" s="612"/>
      <c r="CB562" s="612"/>
      <c r="CC562" s="612"/>
      <c r="CD562" s="612"/>
      <c r="CE562" s="612"/>
      <c r="CF562" s="612"/>
      <c r="CG562" s="612"/>
      <c r="CH562" s="612"/>
      <c r="CI562" s="612"/>
      <c r="CJ562" s="612"/>
      <c r="CK562" s="612"/>
      <c r="CL562" s="612"/>
      <c r="CM562" s="612"/>
      <c r="CN562" s="612"/>
      <c r="CO562" s="612"/>
      <c r="CP562" s="612"/>
      <c r="CQ562" s="612"/>
      <c r="CR562" s="612"/>
      <c r="CS562" s="612"/>
      <c r="CT562" s="612"/>
      <c r="CU562" s="612"/>
      <c r="CV562" s="612"/>
      <c r="CW562" s="612"/>
      <c r="CX562" s="612"/>
      <c r="CY562" s="612"/>
      <c r="CZ562" s="612"/>
      <c r="DA562" s="612"/>
      <c r="DB562" s="612"/>
      <c r="DC562" s="612"/>
      <c r="DD562" s="612"/>
      <c r="DE562" s="612"/>
      <c r="DF562" s="612"/>
      <c r="DG562" s="612"/>
      <c r="DH562" s="612"/>
      <c r="DI562" s="612"/>
      <c r="DJ562" s="612"/>
      <c r="DK562" s="612"/>
      <c r="DL562" s="612"/>
      <c r="DM562" s="612"/>
      <c r="DN562" s="612"/>
      <c r="DO562" s="612"/>
      <c r="DP562" s="612"/>
      <c r="DQ562" s="612"/>
      <c r="DR562" s="612"/>
      <c r="DS562" s="612"/>
      <c r="DT562" s="612"/>
      <c r="DU562" s="612"/>
      <c r="DV562" s="612"/>
      <c r="DW562" s="612"/>
      <c r="DX562" s="612"/>
      <c r="DY562" s="612"/>
      <c r="DZ562" s="612"/>
      <c r="EA562" s="612"/>
      <c r="EB562" s="612"/>
      <c r="EC562" s="612"/>
      <c r="ED562" s="612"/>
      <c r="EE562" s="612"/>
      <c r="EF562" s="612"/>
      <c r="EG562" s="612"/>
      <c r="EH562" s="612"/>
      <c r="EI562" s="612"/>
      <c r="EJ562" s="612"/>
      <c r="EK562" s="612"/>
      <c r="EL562" s="612"/>
      <c r="EM562" s="612"/>
      <c r="EN562" s="612"/>
      <c r="EO562" s="612"/>
      <c r="EP562" s="612"/>
      <c r="EQ562" s="612"/>
      <c r="ER562" s="612"/>
      <c r="ES562" s="612"/>
      <c r="ET562" s="612"/>
      <c r="EU562" s="612"/>
      <c r="EV562" s="612"/>
      <c r="EW562" s="612"/>
      <c r="EX562" s="612"/>
      <c r="EY562" s="612"/>
      <c r="EZ562" s="612"/>
      <c r="FA562" s="612"/>
      <c r="FB562" s="612"/>
      <c r="FC562" s="612"/>
      <c r="FD562" s="612"/>
      <c r="FE562" s="612"/>
      <c r="FF562" s="612"/>
      <c r="FG562" s="612"/>
      <c r="FH562" s="612"/>
      <c r="FI562" s="612"/>
      <c r="FJ562" s="612"/>
      <c r="FK562" s="612"/>
      <c r="FL562" s="612"/>
      <c r="FM562" s="612"/>
      <c r="FN562" s="612"/>
      <c r="FO562" s="612"/>
      <c r="FP562" s="612"/>
      <c r="FQ562" s="612"/>
      <c r="FR562" s="612"/>
      <c r="FS562" s="612"/>
      <c r="FT562" s="612"/>
      <c r="FU562" s="612"/>
      <c r="FV562" s="612"/>
      <c r="FW562" s="612"/>
      <c r="FX562" s="612"/>
      <c r="FY562" s="612"/>
      <c r="FZ562" s="612"/>
      <c r="GA562" s="612"/>
      <c r="GB562" s="612"/>
      <c r="GC562" s="612"/>
      <c r="GD562" s="612"/>
      <c r="GE562" s="612"/>
      <c r="GF562" s="612"/>
      <c r="GG562" s="612"/>
      <c r="GH562" s="612"/>
      <c r="GI562" s="612"/>
      <c r="GJ562" s="612"/>
      <c r="GK562" s="612"/>
      <c r="GL562" s="612"/>
      <c r="GM562" s="612"/>
      <c r="GN562" s="612"/>
      <c r="GO562" s="612"/>
      <c r="GP562" s="612"/>
      <c r="GQ562" s="612"/>
      <c r="GR562" s="612"/>
      <c r="GS562" s="612"/>
      <c r="GT562" s="612"/>
      <c r="GU562" s="612"/>
      <c r="GV562" s="612"/>
      <c r="GW562" s="612"/>
      <c r="GX562" s="612"/>
      <c r="GY562" s="612"/>
      <c r="GZ562" s="612"/>
      <c r="HA562" s="612"/>
      <c r="HB562" s="612"/>
      <c r="HC562" s="612"/>
      <c r="HD562" s="612"/>
      <c r="HE562" s="612"/>
      <c r="HF562" s="612"/>
      <c r="HG562" s="612"/>
      <c r="HH562" s="612"/>
      <c r="HI562" s="612"/>
      <c r="HJ562" s="612"/>
      <c r="HK562" s="612"/>
      <c r="HL562" s="612"/>
      <c r="HM562" s="612"/>
      <c r="HN562" s="612"/>
      <c r="HO562" s="612"/>
      <c r="HP562" s="612"/>
      <c r="HQ562" s="612"/>
      <c r="HR562" s="612"/>
      <c r="HS562" s="612"/>
      <c r="HT562" s="612"/>
      <c r="HU562" s="612"/>
      <c r="HV562" s="612"/>
      <c r="HW562" s="612"/>
      <c r="HX562" s="612"/>
      <c r="HY562" s="612"/>
      <c r="HZ562" s="612"/>
      <c r="IA562" s="612"/>
      <c r="IB562" s="612"/>
      <c r="IC562" s="612"/>
      <c r="ID562" s="612"/>
      <c r="IE562" s="612"/>
      <c r="IF562" s="612"/>
      <c r="IG562" s="612"/>
      <c r="IH562" s="612"/>
      <c r="II562" s="612"/>
      <c r="IJ562" s="612"/>
      <c r="IK562" s="612"/>
      <c r="IL562" s="612"/>
      <c r="IM562" s="612"/>
      <c r="IN562" s="612"/>
      <c r="IO562" s="612"/>
      <c r="IP562" s="612"/>
      <c r="IQ562" s="612"/>
      <c r="IR562" s="612"/>
      <c r="IS562" s="612"/>
      <c r="IT562" s="612"/>
      <c r="IU562" s="612"/>
      <c r="IV562" s="612"/>
      <c r="IW562" s="612"/>
    </row>
    <row r="563" customFormat="false" ht="12.75" hidden="false" customHeight="false" outlineLevel="1" collapsed="false">
      <c r="A563" s="335"/>
      <c r="B563" s="622"/>
      <c r="C563" s="622"/>
      <c r="D563" s="618"/>
      <c r="E563" s="618"/>
      <c r="F563" s="618"/>
      <c r="G563" s="618"/>
      <c r="H563" s="618"/>
      <c r="I563" s="618"/>
      <c r="J563" s="618"/>
      <c r="K563" s="618"/>
      <c r="L563" s="618"/>
      <c r="M563" s="618"/>
      <c r="N563" s="618"/>
      <c r="O563" s="618"/>
      <c r="P563" s="618"/>
      <c r="Q563" s="618"/>
      <c r="R563" s="618"/>
      <c r="S563" s="618"/>
      <c r="T563" s="618"/>
      <c r="U563" s="618"/>
      <c r="V563" s="618"/>
      <c r="W563" s="618"/>
      <c r="X563" s="618"/>
      <c r="Y563" s="618"/>
      <c r="Z563" s="612"/>
      <c r="AA563" s="612"/>
      <c r="AB563" s="612"/>
      <c r="AC563" s="612"/>
      <c r="AD563" s="612"/>
      <c r="AE563" s="612"/>
      <c r="AF563" s="612"/>
      <c r="AG563" s="612"/>
      <c r="AH563" s="612"/>
      <c r="AI563" s="612"/>
      <c r="AJ563" s="612"/>
      <c r="AK563" s="612"/>
      <c r="AL563" s="612"/>
      <c r="AM563" s="612"/>
      <c r="AN563" s="612"/>
      <c r="AO563" s="612"/>
      <c r="AP563" s="612"/>
      <c r="AQ563" s="612"/>
      <c r="AR563" s="612"/>
      <c r="AS563" s="612"/>
      <c r="AT563" s="612"/>
      <c r="AU563" s="612"/>
      <c r="AV563" s="612"/>
      <c r="AW563" s="612"/>
      <c r="AX563" s="612"/>
      <c r="AY563" s="612"/>
      <c r="AZ563" s="612"/>
      <c r="BA563" s="612"/>
      <c r="BB563" s="612"/>
      <c r="BC563" s="612"/>
      <c r="BD563" s="612"/>
      <c r="BE563" s="612"/>
      <c r="BF563" s="612"/>
      <c r="BG563" s="612"/>
      <c r="BH563" s="612"/>
      <c r="BI563" s="612"/>
      <c r="BJ563" s="612"/>
      <c r="BK563" s="612"/>
      <c r="BL563" s="612"/>
      <c r="BM563" s="612"/>
      <c r="BN563" s="612"/>
      <c r="BO563" s="612"/>
      <c r="BP563" s="612"/>
      <c r="BQ563" s="612"/>
      <c r="BR563" s="612"/>
      <c r="BS563" s="612"/>
      <c r="BT563" s="612"/>
      <c r="BU563" s="612"/>
      <c r="BV563" s="612"/>
      <c r="BW563" s="612"/>
      <c r="BX563" s="612"/>
      <c r="BY563" s="612"/>
      <c r="BZ563" s="612"/>
      <c r="CA563" s="612"/>
      <c r="CB563" s="612"/>
      <c r="CC563" s="612"/>
      <c r="CD563" s="612"/>
      <c r="CE563" s="612"/>
      <c r="CF563" s="612"/>
      <c r="CG563" s="612"/>
      <c r="CH563" s="612"/>
      <c r="CI563" s="612"/>
      <c r="CJ563" s="612"/>
      <c r="CK563" s="612"/>
      <c r="CL563" s="612"/>
      <c r="CM563" s="612"/>
      <c r="CN563" s="612"/>
      <c r="CO563" s="612"/>
      <c r="CP563" s="612"/>
      <c r="CQ563" s="612"/>
      <c r="CR563" s="612"/>
      <c r="CS563" s="612"/>
      <c r="CT563" s="612"/>
      <c r="CU563" s="612"/>
      <c r="CV563" s="612"/>
      <c r="CW563" s="612"/>
      <c r="CX563" s="612"/>
      <c r="CY563" s="612"/>
      <c r="CZ563" s="612"/>
      <c r="DA563" s="612"/>
      <c r="DB563" s="612"/>
      <c r="DC563" s="612"/>
      <c r="DD563" s="612"/>
      <c r="DE563" s="612"/>
      <c r="DF563" s="612"/>
      <c r="DG563" s="612"/>
      <c r="DH563" s="612"/>
      <c r="DI563" s="612"/>
      <c r="DJ563" s="612"/>
      <c r="DK563" s="612"/>
      <c r="DL563" s="612"/>
      <c r="DM563" s="612"/>
      <c r="DN563" s="612"/>
      <c r="DO563" s="612"/>
      <c r="DP563" s="612"/>
      <c r="DQ563" s="612"/>
      <c r="DR563" s="612"/>
      <c r="DS563" s="612"/>
      <c r="DT563" s="612"/>
      <c r="DU563" s="612"/>
      <c r="DV563" s="612"/>
      <c r="DW563" s="612"/>
      <c r="DX563" s="612"/>
      <c r="DY563" s="612"/>
      <c r="DZ563" s="612"/>
      <c r="EA563" s="612"/>
      <c r="EB563" s="612"/>
      <c r="EC563" s="612"/>
      <c r="ED563" s="612"/>
      <c r="EE563" s="612"/>
      <c r="EF563" s="612"/>
      <c r="EG563" s="612"/>
      <c r="EH563" s="612"/>
      <c r="EI563" s="612"/>
      <c r="EJ563" s="612"/>
      <c r="EK563" s="612"/>
      <c r="EL563" s="612"/>
      <c r="EM563" s="612"/>
      <c r="EN563" s="612"/>
      <c r="EO563" s="612"/>
      <c r="EP563" s="612"/>
      <c r="EQ563" s="612"/>
      <c r="ER563" s="612"/>
      <c r="ES563" s="612"/>
      <c r="ET563" s="612"/>
      <c r="EU563" s="612"/>
      <c r="EV563" s="612"/>
      <c r="EW563" s="612"/>
      <c r="EX563" s="612"/>
      <c r="EY563" s="612"/>
      <c r="EZ563" s="612"/>
      <c r="FA563" s="612"/>
      <c r="FB563" s="612"/>
      <c r="FC563" s="612"/>
      <c r="FD563" s="612"/>
      <c r="FE563" s="612"/>
      <c r="FF563" s="612"/>
      <c r="FG563" s="612"/>
      <c r="FH563" s="612"/>
      <c r="FI563" s="612"/>
      <c r="FJ563" s="612"/>
      <c r="FK563" s="612"/>
      <c r="FL563" s="612"/>
      <c r="FM563" s="612"/>
      <c r="FN563" s="612"/>
      <c r="FO563" s="612"/>
      <c r="FP563" s="612"/>
      <c r="FQ563" s="612"/>
      <c r="FR563" s="612"/>
      <c r="FS563" s="612"/>
      <c r="FT563" s="612"/>
      <c r="FU563" s="612"/>
      <c r="FV563" s="612"/>
      <c r="FW563" s="612"/>
      <c r="FX563" s="612"/>
      <c r="FY563" s="612"/>
      <c r="FZ563" s="612"/>
      <c r="GA563" s="612"/>
      <c r="GB563" s="612"/>
      <c r="GC563" s="612"/>
      <c r="GD563" s="612"/>
      <c r="GE563" s="612"/>
      <c r="GF563" s="612"/>
      <c r="GG563" s="612"/>
      <c r="GH563" s="612"/>
      <c r="GI563" s="612"/>
      <c r="GJ563" s="612"/>
      <c r="GK563" s="612"/>
      <c r="GL563" s="612"/>
      <c r="GM563" s="612"/>
      <c r="GN563" s="612"/>
      <c r="GO563" s="612"/>
      <c r="GP563" s="612"/>
      <c r="GQ563" s="612"/>
      <c r="GR563" s="612"/>
      <c r="GS563" s="612"/>
      <c r="GT563" s="612"/>
      <c r="GU563" s="612"/>
      <c r="GV563" s="612"/>
      <c r="GW563" s="612"/>
      <c r="GX563" s="612"/>
      <c r="GY563" s="612"/>
      <c r="GZ563" s="612"/>
      <c r="HA563" s="612"/>
      <c r="HB563" s="612"/>
      <c r="HC563" s="612"/>
      <c r="HD563" s="612"/>
      <c r="HE563" s="612"/>
      <c r="HF563" s="612"/>
      <c r="HG563" s="612"/>
      <c r="HH563" s="612"/>
      <c r="HI563" s="612"/>
      <c r="HJ563" s="612"/>
      <c r="HK563" s="612"/>
      <c r="HL563" s="612"/>
      <c r="HM563" s="612"/>
      <c r="HN563" s="612"/>
      <c r="HO563" s="612"/>
      <c r="HP563" s="612"/>
      <c r="HQ563" s="612"/>
      <c r="HR563" s="612"/>
      <c r="HS563" s="612"/>
      <c r="HT563" s="612"/>
      <c r="HU563" s="612"/>
      <c r="HV563" s="612"/>
      <c r="HW563" s="612"/>
      <c r="HX563" s="612"/>
      <c r="HY563" s="612"/>
      <c r="HZ563" s="612"/>
      <c r="IA563" s="612"/>
      <c r="IB563" s="612"/>
      <c r="IC563" s="612"/>
      <c r="ID563" s="612"/>
      <c r="IE563" s="612"/>
      <c r="IF563" s="612"/>
      <c r="IG563" s="612"/>
      <c r="IH563" s="612"/>
      <c r="II563" s="612"/>
      <c r="IJ563" s="612"/>
      <c r="IK563" s="612"/>
      <c r="IL563" s="612"/>
      <c r="IM563" s="612"/>
      <c r="IN563" s="612"/>
      <c r="IO563" s="612"/>
      <c r="IP563" s="612"/>
      <c r="IQ563" s="612"/>
      <c r="IR563" s="612"/>
      <c r="IS563" s="612"/>
      <c r="IT563" s="612"/>
      <c r="IU563" s="612"/>
      <c r="IV563" s="612"/>
      <c r="IW563" s="612"/>
    </row>
    <row r="564" customFormat="false" ht="12.75" hidden="false" customHeight="false" outlineLevel="1" collapsed="false">
      <c r="A564" s="621"/>
      <c r="B564" s="622"/>
      <c r="C564" s="622"/>
      <c r="D564" s="618"/>
      <c r="E564" s="618"/>
      <c r="F564" s="618"/>
      <c r="G564" s="618"/>
      <c r="H564" s="618"/>
      <c r="I564" s="618"/>
      <c r="J564" s="618"/>
      <c r="K564" s="618"/>
      <c r="L564" s="618"/>
      <c r="M564" s="618"/>
      <c r="N564" s="618"/>
      <c r="O564" s="618"/>
      <c r="P564" s="618"/>
      <c r="Q564" s="618"/>
      <c r="R564" s="618"/>
      <c r="S564" s="618"/>
      <c r="T564" s="618"/>
      <c r="U564" s="618"/>
      <c r="V564" s="618"/>
      <c r="W564" s="618"/>
      <c r="X564" s="618"/>
      <c r="Y564" s="618"/>
      <c r="Z564" s="612"/>
      <c r="AA564" s="612"/>
      <c r="AB564" s="612"/>
      <c r="AC564" s="612"/>
      <c r="AD564" s="612"/>
      <c r="AE564" s="612"/>
      <c r="AF564" s="612"/>
      <c r="AG564" s="612"/>
      <c r="AH564" s="612"/>
      <c r="AI564" s="612"/>
      <c r="AJ564" s="612"/>
      <c r="AK564" s="612"/>
      <c r="AL564" s="612"/>
      <c r="AM564" s="612"/>
      <c r="AN564" s="612"/>
      <c r="AO564" s="612"/>
      <c r="AP564" s="612"/>
      <c r="AQ564" s="612"/>
      <c r="AR564" s="612"/>
      <c r="AS564" s="612"/>
      <c r="AT564" s="612"/>
      <c r="AU564" s="612"/>
      <c r="AV564" s="612"/>
      <c r="AW564" s="612"/>
      <c r="AX564" s="612"/>
      <c r="AY564" s="612"/>
      <c r="AZ564" s="612"/>
      <c r="BA564" s="612"/>
      <c r="BB564" s="612"/>
      <c r="BC564" s="612"/>
      <c r="BD564" s="612"/>
      <c r="BE564" s="612"/>
      <c r="BF564" s="612"/>
      <c r="BG564" s="612"/>
      <c r="BH564" s="612"/>
      <c r="BI564" s="612"/>
      <c r="BJ564" s="612"/>
      <c r="BK564" s="612"/>
      <c r="BL564" s="612"/>
      <c r="BM564" s="612"/>
      <c r="BN564" s="612"/>
      <c r="BO564" s="612"/>
      <c r="BP564" s="612"/>
      <c r="BQ564" s="612"/>
      <c r="BR564" s="612"/>
      <c r="BS564" s="612"/>
      <c r="BT564" s="612"/>
      <c r="BU564" s="612"/>
      <c r="BV564" s="612"/>
      <c r="BW564" s="612"/>
      <c r="BX564" s="612"/>
      <c r="BY564" s="612"/>
      <c r="BZ564" s="612"/>
      <c r="CA564" s="612"/>
      <c r="CB564" s="612"/>
      <c r="CC564" s="612"/>
      <c r="CD564" s="612"/>
      <c r="CE564" s="612"/>
      <c r="CF564" s="612"/>
      <c r="CG564" s="612"/>
      <c r="CH564" s="612"/>
      <c r="CI564" s="612"/>
      <c r="CJ564" s="612"/>
      <c r="CK564" s="612"/>
      <c r="CL564" s="612"/>
      <c r="CM564" s="612"/>
      <c r="CN564" s="612"/>
      <c r="CO564" s="612"/>
      <c r="CP564" s="612"/>
      <c r="CQ564" s="612"/>
      <c r="CR564" s="612"/>
      <c r="CS564" s="612"/>
      <c r="CT564" s="612"/>
      <c r="CU564" s="612"/>
      <c r="CV564" s="612"/>
      <c r="CW564" s="612"/>
      <c r="CX564" s="612"/>
      <c r="CY564" s="612"/>
      <c r="CZ564" s="612"/>
      <c r="DA564" s="612"/>
      <c r="DB564" s="612"/>
      <c r="DC564" s="612"/>
      <c r="DD564" s="612"/>
      <c r="DE564" s="612"/>
      <c r="DF564" s="612"/>
      <c r="DG564" s="612"/>
      <c r="DH564" s="612"/>
      <c r="DI564" s="612"/>
      <c r="DJ564" s="612"/>
      <c r="DK564" s="612"/>
      <c r="DL564" s="612"/>
      <c r="DM564" s="612"/>
      <c r="DN564" s="612"/>
      <c r="DO564" s="612"/>
      <c r="DP564" s="612"/>
      <c r="DQ564" s="612"/>
      <c r="DR564" s="612"/>
      <c r="DS564" s="612"/>
      <c r="DT564" s="612"/>
      <c r="DU564" s="612"/>
      <c r="DV564" s="612"/>
      <c r="DW564" s="612"/>
      <c r="DX564" s="612"/>
      <c r="DY564" s="612"/>
      <c r="DZ564" s="612"/>
      <c r="EA564" s="612"/>
      <c r="EB564" s="612"/>
      <c r="EC564" s="612"/>
      <c r="ED564" s="612"/>
      <c r="EE564" s="612"/>
      <c r="EF564" s="612"/>
      <c r="EG564" s="612"/>
      <c r="EH564" s="612"/>
      <c r="EI564" s="612"/>
      <c r="EJ564" s="612"/>
      <c r="EK564" s="612"/>
      <c r="EL564" s="612"/>
      <c r="EM564" s="612"/>
      <c r="EN564" s="612"/>
      <c r="EO564" s="612"/>
      <c r="EP564" s="612"/>
      <c r="EQ564" s="612"/>
      <c r="ER564" s="612"/>
      <c r="ES564" s="612"/>
      <c r="ET564" s="612"/>
      <c r="EU564" s="612"/>
      <c r="EV564" s="612"/>
      <c r="EW564" s="612"/>
      <c r="EX564" s="612"/>
      <c r="EY564" s="612"/>
      <c r="EZ564" s="612"/>
      <c r="FA564" s="612"/>
      <c r="FB564" s="612"/>
      <c r="FC564" s="612"/>
      <c r="FD564" s="612"/>
      <c r="FE564" s="612"/>
      <c r="FF564" s="612"/>
      <c r="FG564" s="612"/>
      <c r="FH564" s="612"/>
      <c r="FI564" s="612"/>
      <c r="FJ564" s="612"/>
      <c r="FK564" s="612"/>
      <c r="FL564" s="612"/>
      <c r="FM564" s="612"/>
      <c r="FN564" s="612"/>
      <c r="FO564" s="612"/>
      <c r="FP564" s="612"/>
      <c r="FQ564" s="612"/>
      <c r="FR564" s="612"/>
      <c r="FS564" s="612"/>
      <c r="FT564" s="612"/>
      <c r="FU564" s="612"/>
      <c r="FV564" s="612"/>
      <c r="FW564" s="612"/>
      <c r="FX564" s="612"/>
      <c r="FY564" s="612"/>
      <c r="FZ564" s="612"/>
      <c r="GA564" s="612"/>
      <c r="GB564" s="612"/>
      <c r="GC564" s="612"/>
      <c r="GD564" s="612"/>
      <c r="GE564" s="612"/>
      <c r="GF564" s="612"/>
      <c r="GG564" s="612"/>
      <c r="GH564" s="612"/>
      <c r="GI564" s="612"/>
      <c r="GJ564" s="612"/>
      <c r="GK564" s="612"/>
      <c r="GL564" s="612"/>
      <c r="GM564" s="612"/>
      <c r="GN564" s="612"/>
      <c r="GO564" s="612"/>
      <c r="GP564" s="612"/>
      <c r="GQ564" s="612"/>
      <c r="GR564" s="612"/>
      <c r="GS564" s="612"/>
      <c r="GT564" s="612"/>
      <c r="GU564" s="612"/>
      <c r="GV564" s="612"/>
      <c r="GW564" s="612"/>
      <c r="GX564" s="612"/>
      <c r="GY564" s="612"/>
      <c r="GZ564" s="612"/>
      <c r="HA564" s="612"/>
      <c r="HB564" s="612"/>
      <c r="HC564" s="612"/>
      <c r="HD564" s="612"/>
      <c r="HE564" s="612"/>
      <c r="HF564" s="612"/>
      <c r="HG564" s="612"/>
      <c r="HH564" s="612"/>
      <c r="HI564" s="612"/>
      <c r="HJ564" s="612"/>
      <c r="HK564" s="612"/>
      <c r="HL564" s="612"/>
      <c r="HM564" s="612"/>
      <c r="HN564" s="612"/>
      <c r="HO564" s="612"/>
      <c r="HP564" s="612"/>
      <c r="HQ564" s="612"/>
      <c r="HR564" s="612"/>
      <c r="HS564" s="612"/>
      <c r="HT564" s="612"/>
      <c r="HU564" s="612"/>
      <c r="HV564" s="612"/>
      <c r="HW564" s="612"/>
      <c r="HX564" s="612"/>
      <c r="HY564" s="612"/>
      <c r="HZ564" s="612"/>
      <c r="IA564" s="612"/>
      <c r="IB564" s="612"/>
      <c r="IC564" s="612"/>
      <c r="ID564" s="612"/>
      <c r="IE564" s="612"/>
      <c r="IF564" s="612"/>
      <c r="IG564" s="612"/>
      <c r="IH564" s="612"/>
      <c r="II564" s="612"/>
      <c r="IJ564" s="612"/>
      <c r="IK564" s="612"/>
      <c r="IL564" s="612"/>
      <c r="IM564" s="612"/>
      <c r="IN564" s="612"/>
      <c r="IO564" s="612"/>
      <c r="IP564" s="612"/>
      <c r="IQ564" s="612"/>
      <c r="IR564" s="612"/>
      <c r="IS564" s="612"/>
      <c r="IT564" s="612"/>
      <c r="IU564" s="612"/>
      <c r="IV564" s="612"/>
      <c r="IW564" s="612"/>
    </row>
    <row r="565" customFormat="false" ht="12.75" hidden="false" customHeight="false" outlineLevel="1" collapsed="false">
      <c r="A565" s="621"/>
      <c r="B565" s="622"/>
      <c r="C565" s="622"/>
      <c r="D565" s="618"/>
      <c r="E565" s="618"/>
      <c r="F565" s="618"/>
      <c r="G565" s="618"/>
      <c r="H565" s="618"/>
      <c r="I565" s="618"/>
      <c r="J565" s="618"/>
      <c r="K565" s="618"/>
      <c r="L565" s="618"/>
      <c r="M565" s="618"/>
      <c r="N565" s="618"/>
      <c r="O565" s="618"/>
      <c r="P565" s="618"/>
      <c r="Q565" s="618"/>
      <c r="R565" s="618"/>
      <c r="S565" s="618"/>
      <c r="T565" s="618"/>
      <c r="U565" s="618"/>
      <c r="V565" s="618"/>
      <c r="W565" s="618"/>
      <c r="X565" s="618"/>
      <c r="Y565" s="618"/>
      <c r="Z565" s="612"/>
      <c r="AA565" s="612"/>
      <c r="AB565" s="612"/>
      <c r="AC565" s="612"/>
      <c r="AD565" s="612"/>
      <c r="AE565" s="612"/>
      <c r="AF565" s="612"/>
      <c r="AG565" s="612"/>
      <c r="AH565" s="612"/>
      <c r="AI565" s="612"/>
      <c r="AJ565" s="612"/>
      <c r="AK565" s="612"/>
      <c r="AL565" s="612"/>
      <c r="AM565" s="612"/>
      <c r="AN565" s="612"/>
      <c r="AO565" s="612"/>
      <c r="AP565" s="612"/>
      <c r="AQ565" s="612"/>
      <c r="AR565" s="612"/>
      <c r="AS565" s="612"/>
      <c r="AT565" s="612"/>
      <c r="AU565" s="612"/>
      <c r="AV565" s="612"/>
      <c r="AW565" s="612"/>
      <c r="AX565" s="612"/>
      <c r="AY565" s="612"/>
      <c r="AZ565" s="612"/>
      <c r="BA565" s="612"/>
      <c r="BB565" s="612"/>
      <c r="BC565" s="612"/>
      <c r="BD565" s="612"/>
      <c r="BE565" s="612"/>
      <c r="BF565" s="612"/>
      <c r="BG565" s="612"/>
      <c r="BH565" s="612"/>
      <c r="BI565" s="612"/>
      <c r="BJ565" s="612"/>
      <c r="BK565" s="612"/>
      <c r="BL565" s="612"/>
      <c r="BM565" s="612"/>
      <c r="BN565" s="612"/>
      <c r="BO565" s="612"/>
      <c r="BP565" s="612"/>
      <c r="BQ565" s="612"/>
      <c r="BR565" s="612"/>
      <c r="BS565" s="612"/>
      <c r="BT565" s="612"/>
      <c r="BU565" s="612"/>
      <c r="BV565" s="612"/>
      <c r="BW565" s="612"/>
      <c r="BX565" s="612"/>
      <c r="BY565" s="612"/>
      <c r="BZ565" s="612"/>
      <c r="CA565" s="612"/>
      <c r="CB565" s="612"/>
      <c r="CC565" s="612"/>
      <c r="CD565" s="612"/>
      <c r="CE565" s="612"/>
      <c r="CF565" s="612"/>
      <c r="CG565" s="612"/>
      <c r="CH565" s="612"/>
      <c r="CI565" s="612"/>
      <c r="CJ565" s="612"/>
      <c r="CK565" s="612"/>
      <c r="CL565" s="612"/>
      <c r="CM565" s="612"/>
      <c r="CN565" s="612"/>
      <c r="CO565" s="612"/>
      <c r="CP565" s="612"/>
      <c r="CQ565" s="612"/>
      <c r="CR565" s="612"/>
      <c r="CS565" s="612"/>
      <c r="CT565" s="612"/>
      <c r="CU565" s="612"/>
      <c r="CV565" s="612"/>
      <c r="CW565" s="612"/>
      <c r="CX565" s="612"/>
      <c r="CY565" s="612"/>
      <c r="CZ565" s="612"/>
      <c r="DA565" s="612"/>
      <c r="DB565" s="612"/>
      <c r="DC565" s="612"/>
      <c r="DD565" s="612"/>
      <c r="DE565" s="612"/>
      <c r="DF565" s="612"/>
      <c r="DG565" s="612"/>
      <c r="DH565" s="612"/>
      <c r="DI565" s="612"/>
      <c r="DJ565" s="612"/>
      <c r="DK565" s="612"/>
      <c r="DL565" s="612"/>
      <c r="DM565" s="612"/>
      <c r="DN565" s="612"/>
      <c r="DO565" s="612"/>
      <c r="DP565" s="612"/>
      <c r="DQ565" s="612"/>
      <c r="DR565" s="612"/>
      <c r="DS565" s="612"/>
      <c r="DT565" s="612"/>
      <c r="DU565" s="612"/>
      <c r="DV565" s="612"/>
      <c r="DW565" s="612"/>
      <c r="DX565" s="612"/>
      <c r="DY565" s="612"/>
      <c r="DZ565" s="612"/>
      <c r="EA565" s="612"/>
      <c r="EB565" s="612"/>
      <c r="EC565" s="612"/>
      <c r="ED565" s="612"/>
      <c r="EE565" s="612"/>
      <c r="EF565" s="612"/>
      <c r="EG565" s="612"/>
      <c r="EH565" s="612"/>
      <c r="EI565" s="612"/>
      <c r="EJ565" s="612"/>
      <c r="EK565" s="612"/>
      <c r="EL565" s="612"/>
      <c r="EM565" s="612"/>
      <c r="EN565" s="612"/>
      <c r="EO565" s="612"/>
      <c r="EP565" s="612"/>
      <c r="EQ565" s="612"/>
      <c r="ER565" s="612"/>
      <c r="ES565" s="612"/>
      <c r="ET565" s="612"/>
      <c r="EU565" s="612"/>
      <c r="EV565" s="612"/>
      <c r="EW565" s="612"/>
      <c r="EX565" s="612"/>
      <c r="EY565" s="612"/>
      <c r="EZ565" s="612"/>
      <c r="FA565" s="612"/>
      <c r="FB565" s="612"/>
      <c r="FC565" s="612"/>
      <c r="FD565" s="612"/>
      <c r="FE565" s="612"/>
      <c r="FF565" s="612"/>
      <c r="FG565" s="612"/>
      <c r="FH565" s="612"/>
      <c r="FI565" s="612"/>
      <c r="FJ565" s="612"/>
      <c r="FK565" s="612"/>
      <c r="FL565" s="612"/>
      <c r="FM565" s="612"/>
      <c r="FN565" s="612"/>
      <c r="FO565" s="612"/>
      <c r="FP565" s="612"/>
      <c r="FQ565" s="612"/>
      <c r="FR565" s="612"/>
      <c r="FS565" s="612"/>
      <c r="FT565" s="612"/>
      <c r="FU565" s="612"/>
      <c r="FV565" s="612"/>
      <c r="FW565" s="612"/>
      <c r="FX565" s="612"/>
      <c r="FY565" s="612"/>
      <c r="FZ565" s="612"/>
      <c r="GA565" s="612"/>
      <c r="GB565" s="612"/>
      <c r="GC565" s="612"/>
      <c r="GD565" s="612"/>
      <c r="GE565" s="612"/>
      <c r="GF565" s="612"/>
      <c r="GG565" s="612"/>
      <c r="GH565" s="612"/>
      <c r="GI565" s="612"/>
      <c r="GJ565" s="612"/>
      <c r="GK565" s="612"/>
      <c r="GL565" s="612"/>
      <c r="GM565" s="612"/>
      <c r="GN565" s="612"/>
      <c r="GO565" s="612"/>
      <c r="GP565" s="612"/>
      <c r="GQ565" s="612"/>
      <c r="GR565" s="612"/>
      <c r="GS565" s="612"/>
      <c r="GT565" s="612"/>
      <c r="GU565" s="612"/>
      <c r="GV565" s="612"/>
      <c r="GW565" s="612"/>
      <c r="GX565" s="612"/>
      <c r="GY565" s="612"/>
      <c r="GZ565" s="612"/>
      <c r="HA565" s="612"/>
      <c r="HB565" s="612"/>
      <c r="HC565" s="612"/>
      <c r="HD565" s="612"/>
      <c r="HE565" s="612"/>
      <c r="HF565" s="612"/>
      <c r="HG565" s="612"/>
      <c r="HH565" s="612"/>
      <c r="HI565" s="612"/>
      <c r="HJ565" s="612"/>
      <c r="HK565" s="612"/>
      <c r="HL565" s="612"/>
      <c r="HM565" s="612"/>
      <c r="HN565" s="612"/>
      <c r="HO565" s="612"/>
      <c r="HP565" s="612"/>
      <c r="HQ565" s="612"/>
      <c r="HR565" s="612"/>
      <c r="HS565" s="612"/>
      <c r="HT565" s="612"/>
      <c r="HU565" s="612"/>
      <c r="HV565" s="612"/>
      <c r="HW565" s="612"/>
      <c r="HX565" s="612"/>
      <c r="HY565" s="612"/>
      <c r="HZ565" s="612"/>
      <c r="IA565" s="612"/>
      <c r="IB565" s="612"/>
      <c r="IC565" s="612"/>
      <c r="ID565" s="612"/>
      <c r="IE565" s="612"/>
      <c r="IF565" s="612"/>
      <c r="IG565" s="612"/>
      <c r="IH565" s="612"/>
      <c r="II565" s="612"/>
      <c r="IJ565" s="612"/>
      <c r="IK565" s="612"/>
      <c r="IL565" s="612"/>
      <c r="IM565" s="612"/>
      <c r="IN565" s="612"/>
      <c r="IO565" s="612"/>
      <c r="IP565" s="612"/>
      <c r="IQ565" s="612"/>
      <c r="IR565" s="612"/>
      <c r="IS565" s="612"/>
      <c r="IT565" s="612"/>
      <c r="IU565" s="612"/>
      <c r="IV565" s="612"/>
      <c r="IW565" s="612"/>
    </row>
    <row r="566" customFormat="false" ht="12.75" hidden="false" customHeight="false" outlineLevel="1" collapsed="false">
      <c r="A566" s="621"/>
      <c r="B566" s="622"/>
      <c r="C566" s="622"/>
      <c r="D566" s="618"/>
      <c r="E566" s="618"/>
      <c r="F566" s="618"/>
      <c r="G566" s="618"/>
      <c r="H566" s="618"/>
      <c r="I566" s="618"/>
      <c r="J566" s="618"/>
      <c r="K566" s="618"/>
      <c r="L566" s="618"/>
      <c r="M566" s="618"/>
      <c r="N566" s="618"/>
      <c r="O566" s="618"/>
      <c r="P566" s="618"/>
      <c r="Q566" s="618"/>
      <c r="R566" s="618"/>
      <c r="S566" s="618"/>
      <c r="T566" s="618"/>
      <c r="U566" s="618"/>
      <c r="V566" s="618"/>
      <c r="W566" s="618"/>
      <c r="X566" s="618"/>
      <c r="Y566" s="618"/>
      <c r="Z566" s="612"/>
      <c r="AA566" s="612"/>
      <c r="AB566" s="612"/>
      <c r="AC566" s="612"/>
      <c r="AD566" s="612"/>
      <c r="AE566" s="612"/>
      <c r="AF566" s="612"/>
      <c r="AG566" s="612"/>
      <c r="AH566" s="612"/>
      <c r="AI566" s="612"/>
      <c r="AJ566" s="612"/>
      <c r="AK566" s="612"/>
      <c r="AL566" s="612"/>
      <c r="AM566" s="612"/>
      <c r="AN566" s="612"/>
      <c r="AO566" s="612"/>
      <c r="AP566" s="612"/>
      <c r="AQ566" s="612"/>
      <c r="AR566" s="612"/>
      <c r="AS566" s="612"/>
      <c r="AT566" s="612"/>
      <c r="AU566" s="612"/>
      <c r="AV566" s="612"/>
      <c r="AW566" s="612"/>
      <c r="AX566" s="612"/>
      <c r="AY566" s="612"/>
      <c r="AZ566" s="612"/>
      <c r="BA566" s="612"/>
      <c r="BB566" s="612"/>
      <c r="BC566" s="612"/>
      <c r="BD566" s="612"/>
      <c r="BE566" s="612"/>
      <c r="BF566" s="612"/>
      <c r="BG566" s="612"/>
      <c r="BH566" s="612"/>
      <c r="BI566" s="612"/>
      <c r="BJ566" s="612"/>
      <c r="BK566" s="612"/>
      <c r="BL566" s="612"/>
      <c r="BM566" s="612"/>
      <c r="BN566" s="612"/>
      <c r="BO566" s="612"/>
      <c r="BP566" s="612"/>
      <c r="BQ566" s="612"/>
      <c r="BR566" s="612"/>
      <c r="BS566" s="612"/>
      <c r="BT566" s="612"/>
      <c r="BU566" s="612"/>
      <c r="BV566" s="612"/>
      <c r="BW566" s="612"/>
      <c r="BX566" s="612"/>
      <c r="BY566" s="612"/>
      <c r="BZ566" s="612"/>
      <c r="CA566" s="612"/>
      <c r="CB566" s="612"/>
      <c r="CC566" s="612"/>
      <c r="CD566" s="612"/>
      <c r="CE566" s="612"/>
      <c r="CF566" s="612"/>
      <c r="CG566" s="612"/>
      <c r="CH566" s="612"/>
      <c r="CI566" s="612"/>
      <c r="CJ566" s="612"/>
      <c r="CK566" s="612"/>
      <c r="CL566" s="612"/>
      <c r="CM566" s="612"/>
      <c r="CN566" s="612"/>
      <c r="CO566" s="612"/>
      <c r="CP566" s="612"/>
      <c r="CQ566" s="612"/>
      <c r="CR566" s="612"/>
      <c r="CS566" s="612"/>
      <c r="CT566" s="612"/>
      <c r="CU566" s="612"/>
      <c r="CV566" s="612"/>
      <c r="CW566" s="612"/>
      <c r="CX566" s="612"/>
      <c r="CY566" s="612"/>
      <c r="CZ566" s="612"/>
      <c r="DA566" s="612"/>
      <c r="DB566" s="612"/>
      <c r="DC566" s="612"/>
      <c r="DD566" s="612"/>
      <c r="DE566" s="612"/>
      <c r="DF566" s="612"/>
      <c r="DG566" s="612"/>
      <c r="DH566" s="612"/>
      <c r="DI566" s="612"/>
      <c r="DJ566" s="612"/>
      <c r="DK566" s="612"/>
      <c r="DL566" s="612"/>
      <c r="DM566" s="612"/>
      <c r="DN566" s="612"/>
      <c r="DO566" s="612"/>
      <c r="DP566" s="612"/>
      <c r="DQ566" s="612"/>
      <c r="DR566" s="612"/>
      <c r="DS566" s="612"/>
      <c r="DT566" s="612"/>
      <c r="DU566" s="612"/>
      <c r="DV566" s="612"/>
      <c r="DW566" s="612"/>
      <c r="DX566" s="612"/>
      <c r="DY566" s="612"/>
      <c r="DZ566" s="612"/>
      <c r="EA566" s="612"/>
      <c r="EB566" s="612"/>
      <c r="EC566" s="612"/>
      <c r="ED566" s="612"/>
      <c r="EE566" s="612"/>
      <c r="EF566" s="612"/>
      <c r="EG566" s="612"/>
      <c r="EH566" s="612"/>
      <c r="EI566" s="612"/>
      <c r="EJ566" s="612"/>
      <c r="EK566" s="612"/>
      <c r="EL566" s="612"/>
      <c r="EM566" s="612"/>
      <c r="EN566" s="612"/>
      <c r="EO566" s="612"/>
      <c r="EP566" s="612"/>
      <c r="EQ566" s="612"/>
      <c r="ER566" s="612"/>
      <c r="ES566" s="612"/>
      <c r="ET566" s="612"/>
      <c r="EU566" s="612"/>
      <c r="EV566" s="612"/>
      <c r="EW566" s="612"/>
      <c r="EX566" s="612"/>
      <c r="EY566" s="612"/>
      <c r="EZ566" s="612"/>
      <c r="FA566" s="612"/>
      <c r="FB566" s="612"/>
      <c r="FC566" s="612"/>
      <c r="FD566" s="612"/>
      <c r="FE566" s="612"/>
      <c r="FF566" s="612"/>
      <c r="FG566" s="612"/>
      <c r="FH566" s="612"/>
      <c r="FI566" s="612"/>
      <c r="FJ566" s="612"/>
      <c r="FK566" s="612"/>
      <c r="FL566" s="612"/>
      <c r="FM566" s="612"/>
      <c r="FN566" s="612"/>
      <c r="FO566" s="612"/>
      <c r="FP566" s="612"/>
      <c r="FQ566" s="612"/>
      <c r="FR566" s="612"/>
      <c r="FS566" s="612"/>
      <c r="FT566" s="612"/>
      <c r="FU566" s="612"/>
      <c r="FV566" s="612"/>
      <c r="FW566" s="612"/>
      <c r="FX566" s="612"/>
      <c r="FY566" s="612"/>
      <c r="FZ566" s="612"/>
      <c r="GA566" s="612"/>
      <c r="GB566" s="612"/>
      <c r="GC566" s="612"/>
      <c r="GD566" s="612"/>
      <c r="GE566" s="612"/>
      <c r="GF566" s="612"/>
      <c r="GG566" s="612"/>
      <c r="GH566" s="612"/>
      <c r="GI566" s="612"/>
      <c r="GJ566" s="612"/>
      <c r="GK566" s="612"/>
      <c r="GL566" s="612"/>
      <c r="GM566" s="612"/>
      <c r="GN566" s="612"/>
      <c r="GO566" s="612"/>
      <c r="GP566" s="612"/>
      <c r="GQ566" s="612"/>
      <c r="GR566" s="612"/>
      <c r="GS566" s="612"/>
      <c r="GT566" s="612"/>
      <c r="GU566" s="612"/>
      <c r="GV566" s="612"/>
      <c r="GW566" s="612"/>
      <c r="GX566" s="612"/>
      <c r="GY566" s="612"/>
      <c r="GZ566" s="612"/>
      <c r="HA566" s="612"/>
      <c r="HB566" s="612"/>
      <c r="HC566" s="612"/>
      <c r="HD566" s="612"/>
      <c r="HE566" s="612"/>
      <c r="HF566" s="612"/>
      <c r="HG566" s="612"/>
      <c r="HH566" s="612"/>
      <c r="HI566" s="612"/>
      <c r="HJ566" s="612"/>
      <c r="HK566" s="612"/>
      <c r="HL566" s="612"/>
      <c r="HM566" s="612"/>
      <c r="HN566" s="612"/>
      <c r="HO566" s="612"/>
      <c r="HP566" s="612"/>
      <c r="HQ566" s="612"/>
      <c r="HR566" s="612"/>
      <c r="HS566" s="612"/>
      <c r="HT566" s="612"/>
      <c r="HU566" s="612"/>
      <c r="HV566" s="612"/>
      <c r="HW566" s="612"/>
      <c r="HX566" s="612"/>
      <c r="HY566" s="612"/>
      <c r="HZ566" s="612"/>
      <c r="IA566" s="612"/>
      <c r="IB566" s="612"/>
      <c r="IC566" s="612"/>
      <c r="ID566" s="612"/>
      <c r="IE566" s="612"/>
      <c r="IF566" s="612"/>
      <c r="IG566" s="612"/>
      <c r="IH566" s="612"/>
      <c r="II566" s="612"/>
      <c r="IJ566" s="612"/>
      <c r="IK566" s="612"/>
      <c r="IL566" s="612"/>
      <c r="IM566" s="612"/>
      <c r="IN566" s="612"/>
      <c r="IO566" s="612"/>
      <c r="IP566" s="612"/>
      <c r="IQ566" s="612"/>
      <c r="IR566" s="612"/>
      <c r="IS566" s="612"/>
      <c r="IT566" s="612"/>
      <c r="IU566" s="612"/>
      <c r="IV566" s="612"/>
      <c r="IW566" s="612"/>
    </row>
    <row r="567" customFormat="false" ht="12.75" hidden="false" customHeight="false" outlineLevel="1" collapsed="false">
      <c r="A567" s="621"/>
      <c r="B567" s="622"/>
      <c r="C567" s="622"/>
      <c r="D567" s="618"/>
      <c r="E567" s="618"/>
      <c r="F567" s="618"/>
      <c r="G567" s="618"/>
      <c r="H567" s="618"/>
      <c r="I567" s="618"/>
      <c r="J567" s="618"/>
      <c r="K567" s="618"/>
      <c r="L567" s="618"/>
      <c r="M567" s="618"/>
      <c r="N567" s="618"/>
      <c r="O567" s="618"/>
      <c r="P567" s="618"/>
      <c r="Q567" s="618"/>
      <c r="R567" s="618"/>
      <c r="S567" s="618"/>
      <c r="T567" s="618"/>
      <c r="U567" s="618"/>
      <c r="V567" s="618"/>
      <c r="W567" s="618"/>
      <c r="X567" s="618"/>
      <c r="Y567" s="618"/>
      <c r="Z567" s="612"/>
      <c r="AA567" s="612"/>
      <c r="AB567" s="612"/>
      <c r="AC567" s="612"/>
      <c r="AD567" s="612"/>
      <c r="AE567" s="612"/>
      <c r="AF567" s="612"/>
      <c r="AG567" s="612"/>
      <c r="AH567" s="612"/>
      <c r="AI567" s="612"/>
      <c r="AJ567" s="612"/>
      <c r="AK567" s="612"/>
      <c r="AL567" s="612"/>
      <c r="AM567" s="612"/>
      <c r="AN567" s="612"/>
      <c r="AO567" s="612"/>
      <c r="AP567" s="612"/>
      <c r="AQ567" s="612"/>
      <c r="AR567" s="612"/>
      <c r="AS567" s="612"/>
      <c r="AT567" s="612"/>
      <c r="AU567" s="612"/>
      <c r="AV567" s="612"/>
      <c r="AW567" s="612"/>
      <c r="AX567" s="612"/>
      <c r="AY567" s="612"/>
      <c r="AZ567" s="612"/>
      <c r="BA567" s="612"/>
      <c r="BB567" s="612"/>
      <c r="BC567" s="612"/>
      <c r="BD567" s="612"/>
      <c r="BE567" s="612"/>
      <c r="BF567" s="612"/>
      <c r="BG567" s="612"/>
      <c r="BH567" s="612"/>
      <c r="BI567" s="612"/>
      <c r="BJ567" s="612"/>
      <c r="BK567" s="612"/>
      <c r="BL567" s="612"/>
      <c r="BM567" s="612"/>
      <c r="BN567" s="612"/>
      <c r="BO567" s="612"/>
      <c r="BP567" s="612"/>
      <c r="BQ567" s="612"/>
      <c r="BR567" s="612"/>
      <c r="BS567" s="612"/>
      <c r="BT567" s="612"/>
      <c r="BU567" s="612"/>
      <c r="BV567" s="612"/>
      <c r="BW567" s="612"/>
      <c r="BX567" s="612"/>
      <c r="BY567" s="612"/>
      <c r="BZ567" s="612"/>
      <c r="CA567" s="612"/>
      <c r="CB567" s="612"/>
      <c r="CC567" s="612"/>
      <c r="CD567" s="612"/>
      <c r="CE567" s="612"/>
      <c r="CF567" s="612"/>
      <c r="CG567" s="612"/>
      <c r="CH567" s="612"/>
      <c r="CI567" s="612"/>
      <c r="CJ567" s="612"/>
      <c r="CK567" s="612"/>
      <c r="CL567" s="612"/>
      <c r="CM567" s="612"/>
      <c r="CN567" s="612"/>
      <c r="CO567" s="612"/>
      <c r="CP567" s="612"/>
      <c r="CQ567" s="612"/>
      <c r="CR567" s="612"/>
      <c r="CS567" s="612"/>
      <c r="CT567" s="612"/>
      <c r="CU567" s="612"/>
      <c r="CV567" s="612"/>
      <c r="CW567" s="612"/>
      <c r="CX567" s="612"/>
      <c r="CY567" s="612"/>
      <c r="CZ567" s="612"/>
      <c r="DA567" s="612"/>
      <c r="DB567" s="612"/>
      <c r="DC567" s="612"/>
      <c r="DD567" s="612"/>
      <c r="DE567" s="612"/>
      <c r="DF567" s="612"/>
      <c r="DG567" s="612"/>
      <c r="DH567" s="612"/>
      <c r="DI567" s="612"/>
      <c r="DJ567" s="612"/>
      <c r="DK567" s="612"/>
      <c r="DL567" s="612"/>
      <c r="DM567" s="612"/>
      <c r="DN567" s="612"/>
      <c r="DO567" s="612"/>
      <c r="DP567" s="612"/>
      <c r="DQ567" s="612"/>
      <c r="DR567" s="612"/>
      <c r="DS567" s="612"/>
      <c r="DT567" s="612"/>
      <c r="DU567" s="612"/>
      <c r="DV567" s="612"/>
      <c r="DW567" s="612"/>
      <c r="DX567" s="612"/>
      <c r="DY567" s="612"/>
      <c r="DZ567" s="612"/>
      <c r="EA567" s="612"/>
      <c r="EB567" s="612"/>
      <c r="EC567" s="612"/>
      <c r="ED567" s="612"/>
      <c r="EE567" s="612"/>
      <c r="EF567" s="612"/>
      <c r="EG567" s="612"/>
      <c r="EH567" s="612"/>
      <c r="EI567" s="612"/>
      <c r="EJ567" s="612"/>
      <c r="EK567" s="612"/>
      <c r="EL567" s="612"/>
      <c r="EM567" s="612"/>
      <c r="EN567" s="612"/>
      <c r="EO567" s="612"/>
      <c r="EP567" s="612"/>
      <c r="EQ567" s="612"/>
      <c r="ER567" s="612"/>
      <c r="ES567" s="612"/>
      <c r="ET567" s="612"/>
      <c r="EU567" s="612"/>
      <c r="EV567" s="612"/>
      <c r="EW567" s="612"/>
      <c r="EX567" s="612"/>
      <c r="EY567" s="612"/>
      <c r="EZ567" s="612"/>
      <c r="FA567" s="612"/>
      <c r="FB567" s="612"/>
      <c r="FC567" s="612"/>
      <c r="FD567" s="612"/>
      <c r="FE567" s="612"/>
      <c r="FF567" s="612"/>
      <c r="FG567" s="612"/>
      <c r="FH567" s="612"/>
      <c r="FI567" s="612"/>
      <c r="FJ567" s="612"/>
      <c r="FK567" s="612"/>
      <c r="FL567" s="612"/>
      <c r="FM567" s="612"/>
      <c r="FN567" s="612"/>
      <c r="FO567" s="612"/>
      <c r="FP567" s="612"/>
      <c r="FQ567" s="612"/>
      <c r="FR567" s="612"/>
      <c r="FS567" s="612"/>
      <c r="FT567" s="612"/>
      <c r="FU567" s="612"/>
      <c r="FV567" s="612"/>
      <c r="FW567" s="612"/>
      <c r="FX567" s="612"/>
      <c r="FY567" s="612"/>
      <c r="FZ567" s="612"/>
      <c r="GA567" s="612"/>
      <c r="GB567" s="612"/>
      <c r="GC567" s="612"/>
      <c r="GD567" s="612"/>
      <c r="GE567" s="612"/>
      <c r="GF567" s="612"/>
      <c r="GG567" s="612"/>
      <c r="GH567" s="612"/>
      <c r="GI567" s="612"/>
      <c r="GJ567" s="612"/>
      <c r="GK567" s="612"/>
      <c r="GL567" s="612"/>
      <c r="GM567" s="612"/>
      <c r="GN567" s="612"/>
      <c r="GO567" s="612"/>
      <c r="GP567" s="612"/>
      <c r="GQ567" s="612"/>
      <c r="GR567" s="612"/>
      <c r="GS567" s="612"/>
      <c r="GT567" s="612"/>
      <c r="GU567" s="612"/>
      <c r="GV567" s="612"/>
      <c r="GW567" s="612"/>
      <c r="GX567" s="612"/>
      <c r="GY567" s="612"/>
      <c r="GZ567" s="612"/>
      <c r="HA567" s="612"/>
      <c r="HB567" s="612"/>
      <c r="HC567" s="612"/>
      <c r="HD567" s="612"/>
      <c r="HE567" s="612"/>
      <c r="HF567" s="612"/>
      <c r="HG567" s="612"/>
      <c r="HH567" s="612"/>
      <c r="HI567" s="612"/>
      <c r="HJ567" s="612"/>
      <c r="HK567" s="612"/>
      <c r="HL567" s="612"/>
      <c r="HM567" s="612"/>
      <c r="HN567" s="612"/>
      <c r="HO567" s="612"/>
      <c r="HP567" s="612"/>
      <c r="HQ567" s="612"/>
      <c r="HR567" s="612"/>
      <c r="HS567" s="612"/>
      <c r="HT567" s="612"/>
      <c r="HU567" s="612"/>
      <c r="HV567" s="612"/>
      <c r="HW567" s="612"/>
      <c r="HX567" s="612"/>
      <c r="HY567" s="612"/>
      <c r="HZ567" s="612"/>
      <c r="IA567" s="612"/>
      <c r="IB567" s="612"/>
      <c r="IC567" s="612"/>
      <c r="ID567" s="612"/>
      <c r="IE567" s="612"/>
      <c r="IF567" s="612"/>
      <c r="IG567" s="612"/>
      <c r="IH567" s="612"/>
      <c r="II567" s="612"/>
      <c r="IJ567" s="612"/>
      <c r="IK567" s="612"/>
      <c r="IL567" s="612"/>
      <c r="IM567" s="612"/>
      <c r="IN567" s="612"/>
      <c r="IO567" s="612"/>
      <c r="IP567" s="612"/>
      <c r="IQ567" s="612"/>
      <c r="IR567" s="612"/>
      <c r="IS567" s="612"/>
      <c r="IT567" s="612"/>
      <c r="IU567" s="612"/>
      <c r="IV567" s="612"/>
      <c r="IW567" s="612"/>
    </row>
    <row r="568" customFormat="false" ht="12.75" hidden="false" customHeight="false" outlineLevel="1" collapsed="false">
      <c r="A568" s="621"/>
      <c r="B568" s="623"/>
      <c r="C568" s="623"/>
      <c r="D568" s="618"/>
      <c r="E568" s="618"/>
      <c r="F568" s="618"/>
      <c r="G568" s="618"/>
      <c r="H568" s="618"/>
      <c r="I568" s="618"/>
      <c r="J568" s="618"/>
      <c r="K568" s="618"/>
      <c r="L568" s="618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8"/>
      <c r="X568" s="618"/>
      <c r="Y568" s="618"/>
      <c r="Z568" s="612"/>
      <c r="AA568" s="612"/>
      <c r="AB568" s="612"/>
      <c r="AC568" s="612"/>
      <c r="AD568" s="612"/>
      <c r="AE568" s="612"/>
      <c r="AF568" s="612"/>
      <c r="AG568" s="612"/>
      <c r="AH568" s="612"/>
      <c r="AI568" s="612"/>
      <c r="AJ568" s="612"/>
      <c r="AK568" s="612"/>
      <c r="AL568" s="612"/>
      <c r="AM568" s="612"/>
      <c r="AN568" s="612"/>
      <c r="AO568" s="612"/>
      <c r="AP568" s="612"/>
      <c r="AQ568" s="612"/>
      <c r="AR568" s="612"/>
      <c r="AS568" s="612"/>
      <c r="AT568" s="612"/>
      <c r="AU568" s="612"/>
      <c r="AV568" s="612"/>
      <c r="AW568" s="612"/>
      <c r="AX568" s="612"/>
      <c r="AY568" s="612"/>
      <c r="AZ568" s="612"/>
      <c r="BA568" s="612"/>
      <c r="BB568" s="612"/>
      <c r="BC568" s="612"/>
      <c r="BD568" s="612"/>
      <c r="BE568" s="612"/>
      <c r="BF568" s="612"/>
      <c r="BG568" s="612"/>
      <c r="BH568" s="612"/>
      <c r="BI568" s="612"/>
      <c r="BJ568" s="612"/>
      <c r="BK568" s="612"/>
      <c r="BL568" s="612"/>
      <c r="BM568" s="612"/>
      <c r="BN568" s="612"/>
      <c r="BO568" s="612"/>
      <c r="BP568" s="612"/>
      <c r="BQ568" s="612"/>
      <c r="BR568" s="612"/>
      <c r="BS568" s="612"/>
      <c r="BT568" s="612"/>
      <c r="BU568" s="612"/>
      <c r="BV568" s="612"/>
      <c r="BW568" s="612"/>
      <c r="BX568" s="612"/>
      <c r="BY568" s="612"/>
      <c r="BZ568" s="612"/>
      <c r="CA568" s="612"/>
      <c r="CB568" s="612"/>
      <c r="CC568" s="612"/>
      <c r="CD568" s="612"/>
      <c r="CE568" s="612"/>
      <c r="CF568" s="612"/>
      <c r="CG568" s="612"/>
      <c r="CH568" s="612"/>
      <c r="CI568" s="612"/>
      <c r="CJ568" s="612"/>
      <c r="CK568" s="612"/>
      <c r="CL568" s="612"/>
      <c r="CM568" s="612"/>
      <c r="CN568" s="612"/>
      <c r="CO568" s="612"/>
      <c r="CP568" s="612"/>
      <c r="CQ568" s="612"/>
      <c r="CR568" s="612"/>
      <c r="CS568" s="612"/>
      <c r="CT568" s="612"/>
      <c r="CU568" s="612"/>
      <c r="CV568" s="612"/>
      <c r="CW568" s="612"/>
      <c r="CX568" s="612"/>
      <c r="CY568" s="612"/>
      <c r="CZ568" s="612"/>
      <c r="DA568" s="612"/>
      <c r="DB568" s="612"/>
      <c r="DC568" s="612"/>
      <c r="DD568" s="612"/>
      <c r="DE568" s="612"/>
      <c r="DF568" s="612"/>
      <c r="DG568" s="612"/>
      <c r="DH568" s="612"/>
      <c r="DI568" s="612"/>
      <c r="DJ568" s="612"/>
      <c r="DK568" s="612"/>
      <c r="DL568" s="612"/>
      <c r="DM568" s="612"/>
      <c r="DN568" s="612"/>
      <c r="DO568" s="612"/>
      <c r="DP568" s="612"/>
      <c r="DQ568" s="612"/>
      <c r="DR568" s="612"/>
      <c r="DS568" s="612"/>
      <c r="DT568" s="612"/>
      <c r="DU568" s="612"/>
      <c r="DV568" s="612"/>
      <c r="DW568" s="612"/>
      <c r="DX568" s="612"/>
      <c r="DY568" s="612"/>
      <c r="DZ568" s="612"/>
      <c r="EA568" s="612"/>
      <c r="EB568" s="612"/>
      <c r="EC568" s="612"/>
      <c r="ED568" s="612"/>
      <c r="EE568" s="612"/>
      <c r="EF568" s="612"/>
      <c r="EG568" s="612"/>
      <c r="EH568" s="612"/>
      <c r="EI568" s="612"/>
      <c r="EJ568" s="612"/>
      <c r="EK568" s="612"/>
      <c r="EL568" s="612"/>
      <c r="EM568" s="612"/>
      <c r="EN568" s="612"/>
      <c r="EO568" s="612"/>
      <c r="EP568" s="612"/>
      <c r="EQ568" s="612"/>
      <c r="ER568" s="612"/>
      <c r="ES568" s="612"/>
      <c r="ET568" s="612"/>
      <c r="EU568" s="612"/>
      <c r="EV568" s="612"/>
      <c r="EW568" s="612"/>
      <c r="EX568" s="612"/>
      <c r="EY568" s="612"/>
      <c r="EZ568" s="612"/>
      <c r="FA568" s="612"/>
      <c r="FB568" s="612"/>
      <c r="FC568" s="612"/>
      <c r="FD568" s="612"/>
      <c r="FE568" s="612"/>
      <c r="FF568" s="612"/>
      <c r="FG568" s="612"/>
      <c r="FH568" s="612"/>
      <c r="FI568" s="612"/>
      <c r="FJ568" s="612"/>
      <c r="FK568" s="612"/>
      <c r="FL568" s="612"/>
      <c r="FM568" s="612"/>
      <c r="FN568" s="612"/>
      <c r="FO568" s="612"/>
      <c r="FP568" s="612"/>
      <c r="FQ568" s="612"/>
      <c r="FR568" s="612"/>
      <c r="FS568" s="612"/>
      <c r="FT568" s="612"/>
      <c r="FU568" s="612"/>
      <c r="FV568" s="612"/>
      <c r="FW568" s="612"/>
      <c r="FX568" s="612"/>
      <c r="FY568" s="612"/>
      <c r="FZ568" s="612"/>
      <c r="GA568" s="612"/>
      <c r="GB568" s="612"/>
      <c r="GC568" s="612"/>
      <c r="GD568" s="612"/>
      <c r="GE568" s="612"/>
      <c r="GF568" s="612"/>
      <c r="GG568" s="612"/>
      <c r="GH568" s="612"/>
      <c r="GI568" s="612"/>
      <c r="GJ568" s="612"/>
      <c r="GK568" s="612"/>
      <c r="GL568" s="612"/>
      <c r="GM568" s="612"/>
      <c r="GN568" s="612"/>
      <c r="GO568" s="612"/>
      <c r="GP568" s="612"/>
      <c r="GQ568" s="612"/>
      <c r="GR568" s="612"/>
      <c r="GS568" s="612"/>
      <c r="GT568" s="612"/>
      <c r="GU568" s="612"/>
      <c r="GV568" s="612"/>
      <c r="GW568" s="612"/>
      <c r="GX568" s="612"/>
      <c r="GY568" s="612"/>
      <c r="GZ568" s="612"/>
      <c r="HA568" s="612"/>
      <c r="HB568" s="612"/>
      <c r="HC568" s="612"/>
      <c r="HD568" s="612"/>
      <c r="HE568" s="612"/>
      <c r="HF568" s="612"/>
      <c r="HG568" s="612"/>
      <c r="HH568" s="612"/>
      <c r="HI568" s="612"/>
      <c r="HJ568" s="612"/>
      <c r="HK568" s="612"/>
      <c r="HL568" s="612"/>
      <c r="HM568" s="612"/>
      <c r="HN568" s="612"/>
      <c r="HO568" s="612"/>
      <c r="HP568" s="612"/>
      <c r="HQ568" s="612"/>
      <c r="HR568" s="612"/>
      <c r="HS568" s="612"/>
      <c r="HT568" s="612"/>
      <c r="HU568" s="612"/>
      <c r="HV568" s="612"/>
      <c r="HW568" s="612"/>
      <c r="HX568" s="612"/>
      <c r="HY568" s="612"/>
      <c r="HZ568" s="612"/>
      <c r="IA568" s="612"/>
      <c r="IB568" s="612"/>
      <c r="IC568" s="612"/>
      <c r="ID568" s="612"/>
      <c r="IE568" s="612"/>
      <c r="IF568" s="612"/>
      <c r="IG568" s="612"/>
      <c r="IH568" s="612"/>
      <c r="II568" s="612"/>
      <c r="IJ568" s="612"/>
      <c r="IK568" s="612"/>
      <c r="IL568" s="612"/>
      <c r="IM568" s="612"/>
      <c r="IN568" s="612"/>
      <c r="IO568" s="612"/>
      <c r="IP568" s="612"/>
      <c r="IQ568" s="612"/>
      <c r="IR568" s="612"/>
      <c r="IS568" s="612"/>
      <c r="IT568" s="612"/>
      <c r="IU568" s="612"/>
      <c r="IV568" s="612"/>
      <c r="IW568" s="612"/>
    </row>
    <row r="569" customFormat="false" ht="12.75" hidden="false" customHeight="false" outlineLevel="1" collapsed="false">
      <c r="A569" s="525"/>
      <c r="B569" s="622"/>
      <c r="C569" s="622"/>
      <c r="D569" s="618"/>
      <c r="E569" s="618"/>
      <c r="F569" s="618"/>
      <c r="G569" s="618"/>
      <c r="H569" s="618"/>
      <c r="I569" s="618"/>
      <c r="J569" s="618"/>
      <c r="K569" s="618"/>
      <c r="L569" s="618"/>
      <c r="M569" s="618"/>
      <c r="N569" s="618"/>
      <c r="O569" s="618"/>
      <c r="P569" s="618"/>
      <c r="Q569" s="618"/>
      <c r="R569" s="618"/>
      <c r="S569" s="618"/>
      <c r="T569" s="618"/>
      <c r="U569" s="618"/>
      <c r="V569" s="618"/>
      <c r="W569" s="618"/>
      <c r="X569" s="618"/>
      <c r="Y569" s="618"/>
      <c r="Z569" s="612"/>
      <c r="AA569" s="612"/>
      <c r="AB569" s="612"/>
      <c r="AC569" s="612"/>
      <c r="AD569" s="612"/>
      <c r="AE569" s="612"/>
      <c r="AF569" s="612"/>
      <c r="AG569" s="612"/>
      <c r="AH569" s="612"/>
      <c r="AI569" s="612"/>
      <c r="AJ569" s="612"/>
      <c r="AK569" s="612"/>
      <c r="AL569" s="612"/>
      <c r="AM569" s="612"/>
      <c r="AN569" s="612"/>
      <c r="AO569" s="612"/>
      <c r="AP569" s="612"/>
      <c r="AQ569" s="612"/>
      <c r="AR569" s="612"/>
      <c r="AS569" s="612"/>
      <c r="AT569" s="612"/>
      <c r="AU569" s="612"/>
      <c r="AV569" s="612"/>
      <c r="AW569" s="612"/>
      <c r="AX569" s="612"/>
      <c r="AY569" s="612"/>
      <c r="AZ569" s="612"/>
      <c r="BA569" s="612"/>
      <c r="BB569" s="612"/>
      <c r="BC569" s="612"/>
      <c r="BD569" s="612"/>
      <c r="BE569" s="612"/>
      <c r="BF569" s="612"/>
      <c r="BG569" s="612"/>
      <c r="BH569" s="612"/>
      <c r="BI569" s="612"/>
      <c r="BJ569" s="612"/>
      <c r="BK569" s="612"/>
      <c r="BL569" s="612"/>
      <c r="BM569" s="612"/>
      <c r="BN569" s="612"/>
      <c r="BO569" s="612"/>
      <c r="BP569" s="612"/>
      <c r="BQ569" s="612"/>
      <c r="BR569" s="612"/>
      <c r="BS569" s="612"/>
      <c r="BT569" s="612"/>
      <c r="BU569" s="612"/>
      <c r="BV569" s="612"/>
      <c r="BW569" s="612"/>
      <c r="BX569" s="612"/>
      <c r="BY569" s="612"/>
      <c r="BZ569" s="612"/>
      <c r="CA569" s="612"/>
      <c r="CB569" s="612"/>
      <c r="CC569" s="612"/>
      <c r="CD569" s="612"/>
      <c r="CE569" s="612"/>
      <c r="CF569" s="612"/>
      <c r="CG569" s="612"/>
      <c r="CH569" s="612"/>
      <c r="CI569" s="612"/>
      <c r="CJ569" s="612"/>
      <c r="CK569" s="612"/>
      <c r="CL569" s="612"/>
      <c r="CM569" s="612"/>
      <c r="CN569" s="612"/>
      <c r="CO569" s="612"/>
      <c r="CP569" s="612"/>
      <c r="CQ569" s="612"/>
      <c r="CR569" s="612"/>
      <c r="CS569" s="612"/>
      <c r="CT569" s="612"/>
      <c r="CU569" s="612"/>
      <c r="CV569" s="612"/>
      <c r="CW569" s="612"/>
      <c r="CX569" s="612"/>
      <c r="CY569" s="612"/>
      <c r="CZ569" s="612"/>
      <c r="DA569" s="612"/>
      <c r="DB569" s="612"/>
      <c r="DC569" s="612"/>
      <c r="DD569" s="612"/>
      <c r="DE569" s="612"/>
      <c r="DF569" s="612"/>
      <c r="DG569" s="612"/>
      <c r="DH569" s="612"/>
      <c r="DI569" s="612"/>
      <c r="DJ569" s="612"/>
      <c r="DK569" s="612"/>
      <c r="DL569" s="612"/>
      <c r="DM569" s="612"/>
      <c r="DN569" s="612"/>
      <c r="DO569" s="612"/>
      <c r="DP569" s="612"/>
      <c r="DQ569" s="612"/>
      <c r="DR569" s="612"/>
      <c r="DS569" s="612"/>
      <c r="DT569" s="612"/>
      <c r="DU569" s="612"/>
      <c r="DV569" s="612"/>
      <c r="DW569" s="612"/>
      <c r="DX569" s="612"/>
      <c r="DY569" s="612"/>
      <c r="DZ569" s="612"/>
      <c r="EA569" s="612"/>
      <c r="EB569" s="612"/>
      <c r="EC569" s="612"/>
      <c r="ED569" s="612"/>
      <c r="EE569" s="612"/>
      <c r="EF569" s="612"/>
      <c r="EG569" s="612"/>
      <c r="EH569" s="612"/>
      <c r="EI569" s="612"/>
      <c r="EJ569" s="612"/>
      <c r="EK569" s="612"/>
      <c r="EL569" s="612"/>
      <c r="EM569" s="612"/>
      <c r="EN569" s="612"/>
      <c r="EO569" s="612"/>
      <c r="EP569" s="612"/>
      <c r="EQ569" s="612"/>
      <c r="ER569" s="612"/>
      <c r="ES569" s="612"/>
      <c r="ET569" s="612"/>
      <c r="EU569" s="612"/>
      <c r="EV569" s="612"/>
      <c r="EW569" s="612"/>
      <c r="EX569" s="612"/>
      <c r="EY569" s="612"/>
      <c r="EZ569" s="612"/>
      <c r="FA569" s="612"/>
      <c r="FB569" s="612"/>
      <c r="FC569" s="612"/>
      <c r="FD569" s="612"/>
      <c r="FE569" s="612"/>
      <c r="FF569" s="612"/>
      <c r="FG569" s="612"/>
      <c r="FH569" s="612"/>
      <c r="FI569" s="612"/>
      <c r="FJ569" s="612"/>
      <c r="FK569" s="612"/>
      <c r="FL569" s="612"/>
      <c r="FM569" s="612"/>
      <c r="FN569" s="612"/>
      <c r="FO569" s="612"/>
      <c r="FP569" s="612"/>
      <c r="FQ569" s="612"/>
      <c r="FR569" s="612"/>
      <c r="FS569" s="612"/>
      <c r="FT569" s="612"/>
      <c r="FU569" s="612"/>
      <c r="FV569" s="612"/>
      <c r="FW569" s="612"/>
      <c r="FX569" s="612"/>
      <c r="FY569" s="612"/>
      <c r="FZ569" s="612"/>
      <c r="GA569" s="612"/>
      <c r="GB569" s="612"/>
      <c r="GC569" s="612"/>
      <c r="GD569" s="612"/>
      <c r="GE569" s="612"/>
      <c r="GF569" s="612"/>
      <c r="GG569" s="612"/>
      <c r="GH569" s="612"/>
      <c r="GI569" s="612"/>
      <c r="GJ569" s="612"/>
      <c r="GK569" s="612"/>
      <c r="GL569" s="612"/>
      <c r="GM569" s="612"/>
      <c r="GN569" s="612"/>
      <c r="GO569" s="612"/>
      <c r="GP569" s="612"/>
      <c r="GQ569" s="612"/>
      <c r="GR569" s="612"/>
      <c r="GS569" s="612"/>
      <c r="GT569" s="612"/>
      <c r="GU569" s="612"/>
      <c r="GV569" s="612"/>
      <c r="GW569" s="612"/>
      <c r="GX569" s="612"/>
      <c r="GY569" s="612"/>
      <c r="GZ569" s="612"/>
      <c r="HA569" s="612"/>
      <c r="HB569" s="612"/>
      <c r="HC569" s="612"/>
      <c r="HD569" s="612"/>
      <c r="HE569" s="612"/>
      <c r="HF569" s="612"/>
      <c r="HG569" s="612"/>
      <c r="HH569" s="612"/>
      <c r="HI569" s="612"/>
      <c r="HJ569" s="612"/>
      <c r="HK569" s="612"/>
      <c r="HL569" s="612"/>
      <c r="HM569" s="612"/>
      <c r="HN569" s="612"/>
      <c r="HO569" s="612"/>
      <c r="HP569" s="612"/>
      <c r="HQ569" s="612"/>
      <c r="HR569" s="612"/>
      <c r="HS569" s="612"/>
      <c r="HT569" s="612"/>
      <c r="HU569" s="612"/>
      <c r="HV569" s="612"/>
      <c r="HW569" s="612"/>
      <c r="HX569" s="612"/>
      <c r="HY569" s="612"/>
      <c r="HZ569" s="612"/>
      <c r="IA569" s="612"/>
      <c r="IB569" s="612"/>
      <c r="IC569" s="612"/>
      <c r="ID569" s="612"/>
      <c r="IE569" s="612"/>
      <c r="IF569" s="612"/>
      <c r="IG569" s="612"/>
      <c r="IH569" s="612"/>
      <c r="II569" s="612"/>
      <c r="IJ569" s="612"/>
      <c r="IK569" s="612"/>
      <c r="IL569" s="612"/>
      <c r="IM569" s="612"/>
      <c r="IN569" s="612"/>
      <c r="IO569" s="612"/>
      <c r="IP569" s="612"/>
      <c r="IQ569" s="612"/>
      <c r="IR569" s="612"/>
      <c r="IS569" s="612"/>
      <c r="IT569" s="612"/>
      <c r="IU569" s="612"/>
      <c r="IV569" s="612"/>
      <c r="IW569" s="612"/>
    </row>
    <row r="570" customFormat="false" ht="12.75" hidden="false" customHeight="false" outlineLevel="1" collapsed="false">
      <c r="A570" s="525"/>
      <c r="B570" s="622"/>
      <c r="C570" s="622"/>
      <c r="D570" s="618"/>
      <c r="E570" s="618"/>
      <c r="F570" s="618"/>
      <c r="G570" s="618"/>
      <c r="H570" s="618"/>
      <c r="I570" s="618"/>
      <c r="J570" s="618"/>
      <c r="K570" s="618"/>
      <c r="L570" s="618"/>
      <c r="M570" s="618"/>
      <c r="N570" s="618"/>
      <c r="O570" s="618"/>
      <c r="P570" s="618"/>
      <c r="Q570" s="618"/>
      <c r="R570" s="618"/>
      <c r="S570" s="618"/>
      <c r="T570" s="618"/>
      <c r="U570" s="618"/>
      <c r="V570" s="618"/>
      <c r="W570" s="618"/>
      <c r="X570" s="618"/>
      <c r="Y570" s="618"/>
      <c r="Z570" s="612"/>
      <c r="AA570" s="612"/>
      <c r="AB570" s="612"/>
      <c r="AC570" s="612"/>
      <c r="AD570" s="612"/>
      <c r="AE570" s="612"/>
      <c r="AF570" s="612"/>
      <c r="AG570" s="612"/>
      <c r="AH570" s="612"/>
      <c r="AI570" s="612"/>
      <c r="AJ570" s="612"/>
      <c r="AK570" s="612"/>
      <c r="AL570" s="612"/>
      <c r="AM570" s="612"/>
      <c r="AN570" s="612"/>
      <c r="AO570" s="612"/>
      <c r="AP570" s="612"/>
      <c r="AQ570" s="612"/>
      <c r="AR570" s="612"/>
      <c r="AS570" s="612"/>
      <c r="AT570" s="612"/>
      <c r="AU570" s="612"/>
      <c r="AV570" s="612"/>
      <c r="AW570" s="612"/>
      <c r="AX570" s="612"/>
      <c r="AY570" s="612"/>
      <c r="AZ570" s="612"/>
      <c r="BA570" s="612"/>
      <c r="BB570" s="612"/>
      <c r="BC570" s="612"/>
      <c r="BD570" s="612"/>
      <c r="BE570" s="612"/>
      <c r="BF570" s="612"/>
      <c r="BG570" s="612"/>
      <c r="BH570" s="612"/>
      <c r="BI570" s="612"/>
      <c r="BJ570" s="612"/>
      <c r="BK570" s="612"/>
      <c r="BL570" s="612"/>
      <c r="BM570" s="612"/>
      <c r="BN570" s="612"/>
      <c r="BO570" s="612"/>
      <c r="BP570" s="612"/>
      <c r="BQ570" s="612"/>
      <c r="BR570" s="612"/>
      <c r="BS570" s="612"/>
      <c r="BT570" s="612"/>
      <c r="BU570" s="612"/>
      <c r="BV570" s="612"/>
      <c r="BW570" s="612"/>
      <c r="BX570" s="612"/>
      <c r="BY570" s="612"/>
      <c r="BZ570" s="612"/>
      <c r="CA570" s="612"/>
      <c r="CB570" s="612"/>
      <c r="CC570" s="612"/>
      <c r="CD570" s="612"/>
      <c r="CE570" s="612"/>
      <c r="CF570" s="612"/>
      <c r="CG570" s="612"/>
      <c r="CH570" s="612"/>
      <c r="CI570" s="612"/>
      <c r="CJ570" s="612"/>
      <c r="CK570" s="612"/>
      <c r="CL570" s="612"/>
      <c r="CM570" s="612"/>
      <c r="CN570" s="612"/>
      <c r="CO570" s="612"/>
      <c r="CP570" s="612"/>
      <c r="CQ570" s="612"/>
      <c r="CR570" s="612"/>
      <c r="CS570" s="612"/>
      <c r="CT570" s="612"/>
      <c r="CU570" s="612"/>
      <c r="CV570" s="612"/>
      <c r="CW570" s="612"/>
      <c r="CX570" s="612"/>
      <c r="CY570" s="612"/>
      <c r="CZ570" s="612"/>
      <c r="DA570" s="612"/>
      <c r="DB570" s="612"/>
      <c r="DC570" s="612"/>
      <c r="DD570" s="612"/>
      <c r="DE570" s="612"/>
      <c r="DF570" s="612"/>
      <c r="DG570" s="612"/>
      <c r="DH570" s="612"/>
      <c r="DI570" s="612"/>
      <c r="DJ570" s="612"/>
      <c r="DK570" s="612"/>
      <c r="DL570" s="612"/>
      <c r="DM570" s="612"/>
      <c r="DN570" s="612"/>
      <c r="DO570" s="612"/>
      <c r="DP570" s="612"/>
      <c r="DQ570" s="612"/>
      <c r="DR570" s="612"/>
      <c r="DS570" s="612"/>
      <c r="DT570" s="612"/>
      <c r="DU570" s="612"/>
      <c r="DV570" s="612"/>
      <c r="DW570" s="612"/>
      <c r="DX570" s="612"/>
      <c r="DY570" s="612"/>
      <c r="DZ570" s="612"/>
      <c r="EA570" s="612"/>
      <c r="EB570" s="612"/>
      <c r="EC570" s="612"/>
      <c r="ED570" s="612"/>
      <c r="EE570" s="612"/>
      <c r="EF570" s="612"/>
      <c r="EG570" s="612"/>
      <c r="EH570" s="612"/>
      <c r="EI570" s="612"/>
      <c r="EJ570" s="612"/>
      <c r="EK570" s="612"/>
      <c r="EL570" s="612"/>
      <c r="EM570" s="612"/>
      <c r="EN570" s="612"/>
      <c r="EO570" s="612"/>
      <c r="EP570" s="612"/>
      <c r="EQ570" s="612"/>
      <c r="ER570" s="612"/>
      <c r="ES570" s="612"/>
      <c r="ET570" s="612"/>
      <c r="EU570" s="612"/>
      <c r="EV570" s="612"/>
      <c r="EW570" s="612"/>
      <c r="EX570" s="612"/>
      <c r="EY570" s="612"/>
      <c r="EZ570" s="612"/>
      <c r="FA570" s="612"/>
      <c r="FB570" s="612"/>
      <c r="FC570" s="612"/>
      <c r="FD570" s="612"/>
      <c r="FE570" s="612"/>
      <c r="FF570" s="612"/>
      <c r="FG570" s="612"/>
      <c r="FH570" s="612"/>
      <c r="FI570" s="612"/>
      <c r="FJ570" s="612"/>
      <c r="FK570" s="612"/>
      <c r="FL570" s="612"/>
      <c r="FM570" s="612"/>
      <c r="FN570" s="612"/>
      <c r="FO570" s="612"/>
      <c r="FP570" s="612"/>
      <c r="FQ570" s="612"/>
      <c r="FR570" s="612"/>
      <c r="FS570" s="612"/>
      <c r="FT570" s="612"/>
      <c r="FU570" s="612"/>
      <c r="FV570" s="612"/>
      <c r="FW570" s="612"/>
      <c r="FX570" s="612"/>
      <c r="FY570" s="612"/>
      <c r="FZ570" s="612"/>
      <c r="GA570" s="612"/>
      <c r="GB570" s="612"/>
      <c r="GC570" s="612"/>
      <c r="GD570" s="612"/>
      <c r="GE570" s="612"/>
      <c r="GF570" s="612"/>
      <c r="GG570" s="612"/>
      <c r="GH570" s="612"/>
      <c r="GI570" s="612"/>
      <c r="GJ570" s="612"/>
      <c r="GK570" s="612"/>
      <c r="GL570" s="612"/>
      <c r="GM570" s="612"/>
      <c r="GN570" s="612"/>
      <c r="GO570" s="612"/>
      <c r="GP570" s="612"/>
      <c r="GQ570" s="612"/>
      <c r="GR570" s="612"/>
      <c r="GS570" s="612"/>
      <c r="GT570" s="612"/>
      <c r="GU570" s="612"/>
      <c r="GV570" s="612"/>
      <c r="GW570" s="612"/>
      <c r="GX570" s="612"/>
      <c r="GY570" s="612"/>
      <c r="GZ570" s="612"/>
      <c r="HA570" s="612"/>
      <c r="HB570" s="612"/>
      <c r="HC570" s="612"/>
      <c r="HD570" s="612"/>
      <c r="HE570" s="612"/>
      <c r="HF570" s="612"/>
      <c r="HG570" s="612"/>
      <c r="HH570" s="612"/>
      <c r="HI570" s="612"/>
      <c r="HJ570" s="612"/>
      <c r="HK570" s="612"/>
      <c r="HL570" s="612"/>
      <c r="HM570" s="612"/>
      <c r="HN570" s="612"/>
      <c r="HO570" s="612"/>
      <c r="HP570" s="612"/>
      <c r="HQ570" s="612"/>
      <c r="HR570" s="612"/>
      <c r="HS570" s="612"/>
      <c r="HT570" s="612"/>
      <c r="HU570" s="612"/>
      <c r="HV570" s="612"/>
      <c r="HW570" s="612"/>
      <c r="HX570" s="612"/>
      <c r="HY570" s="612"/>
      <c r="HZ570" s="612"/>
      <c r="IA570" s="612"/>
      <c r="IB570" s="612"/>
      <c r="IC570" s="612"/>
      <c r="ID570" s="612"/>
      <c r="IE570" s="612"/>
      <c r="IF570" s="612"/>
      <c r="IG570" s="612"/>
      <c r="IH570" s="612"/>
      <c r="II570" s="612"/>
      <c r="IJ570" s="612"/>
      <c r="IK570" s="612"/>
      <c r="IL570" s="612"/>
      <c r="IM570" s="612"/>
      <c r="IN570" s="612"/>
      <c r="IO570" s="612"/>
      <c r="IP570" s="612"/>
      <c r="IQ570" s="612"/>
      <c r="IR570" s="612"/>
      <c r="IS570" s="612"/>
      <c r="IT570" s="612"/>
      <c r="IU570" s="612"/>
      <c r="IV570" s="612"/>
      <c r="IW570" s="612"/>
    </row>
    <row r="571" customFormat="false" ht="12.75" hidden="false" customHeight="false" outlineLevel="1" collapsed="false">
      <c r="A571" s="525"/>
      <c r="B571" s="622"/>
      <c r="C571" s="622"/>
      <c r="D571" s="618"/>
      <c r="E571" s="618"/>
      <c r="F571" s="618"/>
      <c r="G571" s="618"/>
      <c r="H571" s="618"/>
      <c r="I571" s="618"/>
      <c r="J571" s="618"/>
      <c r="K571" s="618"/>
      <c r="L571" s="618"/>
      <c r="M571" s="618"/>
      <c r="N571" s="618"/>
      <c r="O571" s="618"/>
      <c r="P571" s="618"/>
      <c r="Q571" s="618"/>
      <c r="R571" s="618"/>
      <c r="S571" s="618"/>
      <c r="T571" s="618"/>
      <c r="U571" s="618"/>
      <c r="V571" s="618"/>
      <c r="W571" s="618"/>
      <c r="X571" s="618"/>
      <c r="Y571" s="618"/>
      <c r="Z571" s="612"/>
      <c r="AA571" s="612"/>
      <c r="AB571" s="612"/>
      <c r="AC571" s="612"/>
      <c r="AD571" s="612"/>
      <c r="AE571" s="612"/>
      <c r="AF571" s="612"/>
      <c r="AG571" s="612"/>
      <c r="AH571" s="612"/>
      <c r="AI571" s="612"/>
      <c r="AJ571" s="612"/>
      <c r="AK571" s="612"/>
      <c r="AL571" s="612"/>
      <c r="AM571" s="612"/>
      <c r="AN571" s="612"/>
      <c r="AO571" s="612"/>
      <c r="AP571" s="612"/>
      <c r="AQ571" s="612"/>
      <c r="AR571" s="612"/>
      <c r="AS571" s="612"/>
      <c r="AT571" s="612"/>
      <c r="AU571" s="612"/>
      <c r="AV571" s="612"/>
      <c r="AW571" s="612"/>
      <c r="AX571" s="612"/>
      <c r="AY571" s="612"/>
      <c r="AZ571" s="612"/>
      <c r="BA571" s="612"/>
      <c r="BB571" s="612"/>
      <c r="BC571" s="612"/>
      <c r="BD571" s="612"/>
      <c r="BE571" s="612"/>
      <c r="BF571" s="612"/>
      <c r="BG571" s="612"/>
      <c r="BH571" s="612"/>
      <c r="BI571" s="612"/>
      <c r="BJ571" s="612"/>
      <c r="BK571" s="612"/>
      <c r="BL571" s="612"/>
      <c r="BM571" s="612"/>
      <c r="BN571" s="612"/>
      <c r="BO571" s="612"/>
      <c r="BP571" s="612"/>
      <c r="BQ571" s="612"/>
      <c r="BR571" s="612"/>
      <c r="BS571" s="612"/>
      <c r="BT571" s="612"/>
      <c r="BU571" s="612"/>
      <c r="BV571" s="612"/>
      <c r="BW571" s="612"/>
      <c r="BX571" s="612"/>
      <c r="BY571" s="612"/>
      <c r="BZ571" s="612"/>
      <c r="CA571" s="612"/>
      <c r="CB571" s="612"/>
      <c r="CC571" s="612"/>
      <c r="CD571" s="612"/>
      <c r="CE571" s="612"/>
      <c r="CF571" s="612"/>
      <c r="CG571" s="612"/>
      <c r="CH571" s="612"/>
      <c r="CI571" s="612"/>
      <c r="CJ571" s="612"/>
      <c r="CK571" s="612"/>
      <c r="CL571" s="612"/>
      <c r="CM571" s="612"/>
      <c r="CN571" s="612"/>
      <c r="CO571" s="612"/>
      <c r="CP571" s="612"/>
      <c r="CQ571" s="612"/>
      <c r="CR571" s="612"/>
      <c r="CS571" s="612"/>
      <c r="CT571" s="612"/>
      <c r="CU571" s="612"/>
      <c r="CV571" s="612"/>
      <c r="CW571" s="612"/>
      <c r="CX571" s="612"/>
      <c r="CY571" s="612"/>
      <c r="CZ571" s="612"/>
      <c r="DA571" s="612"/>
      <c r="DB571" s="612"/>
      <c r="DC571" s="612"/>
      <c r="DD571" s="612"/>
      <c r="DE571" s="612"/>
      <c r="DF571" s="612"/>
      <c r="DG571" s="612"/>
      <c r="DH571" s="612"/>
      <c r="DI571" s="612"/>
      <c r="DJ571" s="612"/>
      <c r="DK571" s="612"/>
      <c r="DL571" s="612"/>
      <c r="DM571" s="612"/>
      <c r="DN571" s="612"/>
      <c r="DO571" s="612"/>
      <c r="DP571" s="612"/>
      <c r="DQ571" s="612"/>
      <c r="DR571" s="612"/>
      <c r="DS571" s="612"/>
      <c r="DT571" s="612"/>
      <c r="DU571" s="612"/>
      <c r="DV571" s="612"/>
      <c r="DW571" s="612"/>
      <c r="DX571" s="612"/>
      <c r="DY571" s="612"/>
      <c r="DZ571" s="612"/>
      <c r="EA571" s="612"/>
      <c r="EB571" s="612"/>
      <c r="EC571" s="612"/>
      <c r="ED571" s="612"/>
      <c r="EE571" s="612"/>
      <c r="EF571" s="612"/>
      <c r="EG571" s="612"/>
      <c r="EH571" s="612"/>
      <c r="EI571" s="612"/>
      <c r="EJ571" s="612"/>
      <c r="EK571" s="612"/>
      <c r="EL571" s="612"/>
      <c r="EM571" s="612"/>
      <c r="EN571" s="612"/>
      <c r="EO571" s="612"/>
      <c r="EP571" s="612"/>
      <c r="EQ571" s="612"/>
      <c r="ER571" s="612"/>
      <c r="ES571" s="612"/>
      <c r="ET571" s="612"/>
      <c r="EU571" s="612"/>
      <c r="EV571" s="612"/>
      <c r="EW571" s="612"/>
      <c r="EX571" s="612"/>
      <c r="EY571" s="612"/>
      <c r="EZ571" s="612"/>
      <c r="FA571" s="612"/>
      <c r="FB571" s="612"/>
      <c r="FC571" s="612"/>
      <c r="FD571" s="612"/>
      <c r="FE571" s="612"/>
      <c r="FF571" s="612"/>
      <c r="FG571" s="612"/>
      <c r="FH571" s="612"/>
      <c r="FI571" s="612"/>
      <c r="FJ571" s="612"/>
      <c r="FK571" s="612"/>
      <c r="FL571" s="612"/>
      <c r="FM571" s="612"/>
      <c r="FN571" s="612"/>
      <c r="FO571" s="612"/>
      <c r="FP571" s="612"/>
      <c r="FQ571" s="612"/>
      <c r="FR571" s="612"/>
      <c r="FS571" s="612"/>
      <c r="FT571" s="612"/>
      <c r="FU571" s="612"/>
      <c r="FV571" s="612"/>
      <c r="FW571" s="612"/>
      <c r="FX571" s="612"/>
      <c r="FY571" s="612"/>
      <c r="FZ571" s="612"/>
      <c r="GA571" s="612"/>
      <c r="GB571" s="612"/>
      <c r="GC571" s="612"/>
      <c r="GD571" s="612"/>
      <c r="GE571" s="612"/>
      <c r="GF571" s="612"/>
      <c r="GG571" s="612"/>
      <c r="GH571" s="612"/>
      <c r="GI571" s="612"/>
      <c r="GJ571" s="612"/>
      <c r="GK571" s="612"/>
      <c r="GL571" s="612"/>
      <c r="GM571" s="612"/>
      <c r="GN571" s="612"/>
      <c r="GO571" s="612"/>
      <c r="GP571" s="612"/>
      <c r="GQ571" s="612"/>
      <c r="GR571" s="612"/>
      <c r="GS571" s="612"/>
      <c r="GT571" s="612"/>
      <c r="GU571" s="612"/>
      <c r="GV571" s="612"/>
      <c r="GW571" s="612"/>
      <c r="GX571" s="612"/>
      <c r="GY571" s="612"/>
      <c r="GZ571" s="612"/>
      <c r="HA571" s="612"/>
      <c r="HB571" s="612"/>
      <c r="HC571" s="612"/>
      <c r="HD571" s="612"/>
      <c r="HE571" s="612"/>
      <c r="HF571" s="612"/>
      <c r="HG571" s="612"/>
      <c r="HH571" s="612"/>
      <c r="HI571" s="612"/>
      <c r="HJ571" s="612"/>
      <c r="HK571" s="612"/>
      <c r="HL571" s="612"/>
      <c r="HM571" s="612"/>
      <c r="HN571" s="612"/>
      <c r="HO571" s="612"/>
      <c r="HP571" s="612"/>
      <c r="HQ571" s="612"/>
      <c r="HR571" s="612"/>
      <c r="HS571" s="612"/>
      <c r="HT571" s="612"/>
      <c r="HU571" s="612"/>
      <c r="HV571" s="612"/>
      <c r="HW571" s="612"/>
      <c r="HX571" s="612"/>
      <c r="HY571" s="612"/>
      <c r="HZ571" s="612"/>
      <c r="IA571" s="612"/>
      <c r="IB571" s="612"/>
      <c r="IC571" s="612"/>
      <c r="ID571" s="612"/>
      <c r="IE571" s="612"/>
      <c r="IF571" s="612"/>
      <c r="IG571" s="612"/>
      <c r="IH571" s="612"/>
      <c r="II571" s="612"/>
      <c r="IJ571" s="612"/>
      <c r="IK571" s="612"/>
      <c r="IL571" s="612"/>
      <c r="IM571" s="612"/>
      <c r="IN571" s="612"/>
      <c r="IO571" s="612"/>
      <c r="IP571" s="612"/>
      <c r="IQ571" s="612"/>
      <c r="IR571" s="612"/>
      <c r="IS571" s="612"/>
      <c r="IT571" s="612"/>
      <c r="IU571" s="612"/>
      <c r="IV571" s="612"/>
      <c r="IW571" s="612"/>
    </row>
    <row r="572" customFormat="false" ht="12.75" hidden="false" customHeight="false" outlineLevel="1" collapsed="false">
      <c r="A572" s="525"/>
      <c r="B572" s="622"/>
      <c r="C572" s="622"/>
      <c r="D572" s="618"/>
      <c r="E572" s="618"/>
      <c r="F572" s="618"/>
      <c r="G572" s="618"/>
      <c r="H572" s="618"/>
      <c r="I572" s="618"/>
      <c r="J572" s="618"/>
      <c r="K572" s="618"/>
      <c r="L572" s="618"/>
      <c r="M572" s="618"/>
      <c r="N572" s="618"/>
      <c r="O572" s="618"/>
      <c r="P572" s="618"/>
      <c r="Q572" s="618"/>
      <c r="R572" s="618"/>
      <c r="S572" s="618"/>
      <c r="T572" s="618"/>
      <c r="U572" s="618"/>
      <c r="V572" s="618"/>
      <c r="W572" s="618"/>
      <c r="X572" s="618"/>
      <c r="Y572" s="618"/>
      <c r="Z572" s="612"/>
      <c r="AA572" s="612"/>
      <c r="AB572" s="612"/>
      <c r="AC572" s="612"/>
      <c r="AD572" s="612"/>
      <c r="AE572" s="612"/>
      <c r="AF572" s="612"/>
      <c r="AG572" s="612"/>
      <c r="AH572" s="612"/>
      <c r="AI572" s="612"/>
      <c r="AJ572" s="612"/>
      <c r="AK572" s="612"/>
      <c r="AL572" s="612"/>
      <c r="AM572" s="612"/>
      <c r="AN572" s="612"/>
      <c r="AO572" s="612"/>
      <c r="AP572" s="612"/>
      <c r="AQ572" s="612"/>
      <c r="AR572" s="612"/>
      <c r="AS572" s="612"/>
      <c r="AT572" s="612"/>
      <c r="AU572" s="612"/>
      <c r="AV572" s="612"/>
      <c r="AW572" s="612"/>
      <c r="AX572" s="612"/>
      <c r="AY572" s="612"/>
      <c r="AZ572" s="612"/>
      <c r="BA572" s="612"/>
      <c r="BB572" s="612"/>
      <c r="BC572" s="612"/>
      <c r="BD572" s="612"/>
      <c r="BE572" s="612"/>
      <c r="BF572" s="612"/>
      <c r="BG572" s="612"/>
      <c r="BH572" s="612"/>
      <c r="BI572" s="612"/>
      <c r="BJ572" s="612"/>
      <c r="BK572" s="612"/>
      <c r="BL572" s="612"/>
      <c r="BM572" s="612"/>
      <c r="BN572" s="612"/>
      <c r="BO572" s="612"/>
      <c r="BP572" s="612"/>
      <c r="BQ572" s="612"/>
      <c r="BR572" s="612"/>
      <c r="BS572" s="612"/>
      <c r="BT572" s="612"/>
      <c r="BU572" s="612"/>
      <c r="BV572" s="612"/>
      <c r="BW572" s="612"/>
      <c r="BX572" s="612"/>
      <c r="BY572" s="612"/>
      <c r="BZ572" s="612"/>
      <c r="CA572" s="612"/>
      <c r="CB572" s="612"/>
      <c r="CC572" s="612"/>
      <c r="CD572" s="612"/>
      <c r="CE572" s="612"/>
      <c r="CF572" s="612"/>
      <c r="CG572" s="612"/>
      <c r="CH572" s="612"/>
      <c r="CI572" s="612"/>
      <c r="CJ572" s="612"/>
      <c r="CK572" s="612"/>
      <c r="CL572" s="612"/>
      <c r="CM572" s="612"/>
      <c r="CN572" s="612"/>
      <c r="CO572" s="612"/>
      <c r="CP572" s="612"/>
      <c r="CQ572" s="612"/>
      <c r="CR572" s="612"/>
      <c r="CS572" s="612"/>
      <c r="CT572" s="612"/>
      <c r="CU572" s="612"/>
      <c r="CV572" s="612"/>
      <c r="CW572" s="612"/>
      <c r="CX572" s="612"/>
      <c r="CY572" s="612"/>
      <c r="CZ572" s="612"/>
      <c r="DA572" s="612"/>
      <c r="DB572" s="612"/>
      <c r="DC572" s="612"/>
      <c r="DD572" s="612"/>
      <c r="DE572" s="612"/>
      <c r="DF572" s="612"/>
      <c r="DG572" s="612"/>
      <c r="DH572" s="612"/>
      <c r="DI572" s="612"/>
      <c r="DJ572" s="612"/>
      <c r="DK572" s="612"/>
      <c r="DL572" s="612"/>
      <c r="DM572" s="612"/>
      <c r="DN572" s="612"/>
      <c r="DO572" s="612"/>
      <c r="DP572" s="612"/>
      <c r="DQ572" s="612"/>
      <c r="DR572" s="612"/>
      <c r="DS572" s="612"/>
      <c r="DT572" s="612"/>
      <c r="DU572" s="612"/>
      <c r="DV572" s="612"/>
      <c r="DW572" s="612"/>
      <c r="DX572" s="612"/>
      <c r="DY572" s="612"/>
      <c r="DZ572" s="612"/>
      <c r="EA572" s="612"/>
      <c r="EB572" s="612"/>
      <c r="EC572" s="612"/>
      <c r="ED572" s="612"/>
      <c r="EE572" s="612"/>
      <c r="EF572" s="612"/>
      <c r="EG572" s="612"/>
      <c r="EH572" s="612"/>
      <c r="EI572" s="612"/>
      <c r="EJ572" s="612"/>
      <c r="EK572" s="612"/>
      <c r="EL572" s="612"/>
      <c r="EM572" s="612"/>
      <c r="EN572" s="612"/>
      <c r="EO572" s="612"/>
      <c r="EP572" s="612"/>
      <c r="EQ572" s="612"/>
      <c r="ER572" s="612"/>
      <c r="ES572" s="612"/>
      <c r="ET572" s="612"/>
      <c r="EU572" s="612"/>
      <c r="EV572" s="612"/>
      <c r="EW572" s="612"/>
      <c r="EX572" s="612"/>
      <c r="EY572" s="612"/>
      <c r="EZ572" s="612"/>
      <c r="FA572" s="612"/>
      <c r="FB572" s="612"/>
      <c r="FC572" s="612"/>
      <c r="FD572" s="612"/>
      <c r="FE572" s="612"/>
      <c r="FF572" s="612"/>
      <c r="FG572" s="612"/>
      <c r="FH572" s="612"/>
      <c r="FI572" s="612"/>
      <c r="FJ572" s="612"/>
      <c r="FK572" s="612"/>
      <c r="FL572" s="612"/>
      <c r="FM572" s="612"/>
      <c r="FN572" s="612"/>
      <c r="FO572" s="612"/>
      <c r="FP572" s="612"/>
      <c r="FQ572" s="612"/>
      <c r="FR572" s="612"/>
      <c r="FS572" s="612"/>
      <c r="FT572" s="612"/>
      <c r="FU572" s="612"/>
      <c r="FV572" s="612"/>
      <c r="FW572" s="612"/>
      <c r="FX572" s="612"/>
      <c r="FY572" s="612"/>
      <c r="FZ572" s="612"/>
      <c r="GA572" s="612"/>
      <c r="GB572" s="612"/>
      <c r="GC572" s="612"/>
      <c r="GD572" s="612"/>
      <c r="GE572" s="612"/>
      <c r="GF572" s="612"/>
      <c r="GG572" s="612"/>
      <c r="GH572" s="612"/>
      <c r="GI572" s="612"/>
      <c r="GJ572" s="612"/>
      <c r="GK572" s="612"/>
      <c r="GL572" s="612"/>
      <c r="GM572" s="612"/>
      <c r="GN572" s="612"/>
      <c r="GO572" s="612"/>
      <c r="GP572" s="612"/>
      <c r="GQ572" s="612"/>
      <c r="GR572" s="612"/>
      <c r="GS572" s="612"/>
      <c r="GT572" s="612"/>
      <c r="GU572" s="612"/>
      <c r="GV572" s="612"/>
      <c r="GW572" s="612"/>
      <c r="GX572" s="612"/>
      <c r="GY572" s="612"/>
      <c r="GZ572" s="612"/>
      <c r="HA572" s="612"/>
      <c r="HB572" s="612"/>
      <c r="HC572" s="612"/>
      <c r="HD572" s="612"/>
      <c r="HE572" s="612"/>
      <c r="HF572" s="612"/>
      <c r="HG572" s="612"/>
      <c r="HH572" s="612"/>
      <c r="HI572" s="612"/>
      <c r="HJ572" s="612"/>
      <c r="HK572" s="612"/>
      <c r="HL572" s="612"/>
      <c r="HM572" s="612"/>
      <c r="HN572" s="612"/>
      <c r="HO572" s="612"/>
      <c r="HP572" s="612"/>
      <c r="HQ572" s="612"/>
      <c r="HR572" s="612"/>
      <c r="HS572" s="612"/>
      <c r="HT572" s="612"/>
      <c r="HU572" s="612"/>
      <c r="HV572" s="612"/>
      <c r="HW572" s="612"/>
      <c r="HX572" s="612"/>
      <c r="HY572" s="612"/>
      <c r="HZ572" s="612"/>
      <c r="IA572" s="612"/>
      <c r="IB572" s="612"/>
      <c r="IC572" s="612"/>
      <c r="ID572" s="612"/>
      <c r="IE572" s="612"/>
      <c r="IF572" s="612"/>
      <c r="IG572" s="612"/>
      <c r="IH572" s="612"/>
      <c r="II572" s="612"/>
      <c r="IJ572" s="612"/>
      <c r="IK572" s="612"/>
      <c r="IL572" s="612"/>
      <c r="IM572" s="612"/>
      <c r="IN572" s="612"/>
      <c r="IO572" s="612"/>
      <c r="IP572" s="612"/>
      <c r="IQ572" s="612"/>
      <c r="IR572" s="612"/>
      <c r="IS572" s="612"/>
      <c r="IT572" s="612"/>
      <c r="IU572" s="612"/>
      <c r="IV572" s="612"/>
      <c r="IW572" s="612"/>
    </row>
    <row r="573" customFormat="false" ht="12.75" hidden="false" customHeight="false" outlineLevel="1" collapsed="false">
      <c r="A573" s="206"/>
      <c r="B573" s="622"/>
      <c r="C573" s="622"/>
      <c r="D573" s="618"/>
      <c r="E573" s="618"/>
      <c r="F573" s="618"/>
      <c r="G573" s="618"/>
      <c r="H573" s="618"/>
      <c r="I573" s="618"/>
      <c r="J573" s="618"/>
      <c r="K573" s="618"/>
      <c r="L573" s="618"/>
      <c r="M573" s="618"/>
      <c r="N573" s="618"/>
      <c r="O573" s="618"/>
      <c r="P573" s="618"/>
      <c r="Q573" s="618"/>
      <c r="R573" s="618"/>
      <c r="S573" s="618"/>
      <c r="T573" s="618"/>
      <c r="U573" s="618"/>
      <c r="V573" s="618"/>
      <c r="W573" s="618"/>
      <c r="X573" s="618"/>
      <c r="Y573" s="618"/>
      <c r="Z573" s="612"/>
      <c r="AA573" s="612"/>
      <c r="AB573" s="612"/>
      <c r="AC573" s="612"/>
      <c r="AD573" s="612"/>
      <c r="AE573" s="612"/>
      <c r="AF573" s="612"/>
      <c r="AG573" s="612"/>
      <c r="AH573" s="612"/>
      <c r="AI573" s="612"/>
      <c r="AJ573" s="612"/>
      <c r="AK573" s="612"/>
      <c r="AL573" s="612"/>
      <c r="AM573" s="612"/>
      <c r="AN573" s="612"/>
      <c r="AO573" s="612"/>
      <c r="AP573" s="612"/>
      <c r="AQ573" s="612"/>
      <c r="AR573" s="612"/>
      <c r="AS573" s="612"/>
      <c r="AT573" s="612"/>
      <c r="AU573" s="612"/>
      <c r="AV573" s="612"/>
      <c r="AW573" s="612"/>
      <c r="AX573" s="612"/>
      <c r="AY573" s="612"/>
      <c r="AZ573" s="612"/>
      <c r="BA573" s="612"/>
      <c r="BB573" s="612"/>
      <c r="BC573" s="612"/>
      <c r="BD573" s="612"/>
      <c r="BE573" s="612"/>
      <c r="BF573" s="612"/>
      <c r="BG573" s="612"/>
      <c r="BH573" s="612"/>
      <c r="BI573" s="612"/>
      <c r="BJ573" s="612"/>
      <c r="BK573" s="612"/>
      <c r="BL573" s="612"/>
      <c r="BM573" s="612"/>
      <c r="BN573" s="612"/>
      <c r="BO573" s="612"/>
      <c r="BP573" s="612"/>
      <c r="BQ573" s="612"/>
      <c r="BR573" s="612"/>
      <c r="BS573" s="612"/>
      <c r="BT573" s="612"/>
      <c r="BU573" s="612"/>
      <c r="BV573" s="612"/>
      <c r="BW573" s="612"/>
      <c r="BX573" s="612"/>
      <c r="BY573" s="612"/>
      <c r="BZ573" s="612"/>
      <c r="CA573" s="612"/>
      <c r="CB573" s="612"/>
      <c r="CC573" s="612"/>
      <c r="CD573" s="612"/>
      <c r="CE573" s="612"/>
      <c r="CF573" s="612"/>
      <c r="CG573" s="612"/>
      <c r="CH573" s="612"/>
      <c r="CI573" s="612"/>
      <c r="CJ573" s="612"/>
      <c r="CK573" s="612"/>
      <c r="CL573" s="612"/>
      <c r="CM573" s="612"/>
      <c r="CN573" s="612"/>
      <c r="CO573" s="612"/>
      <c r="CP573" s="612"/>
      <c r="CQ573" s="612"/>
      <c r="CR573" s="612"/>
      <c r="CS573" s="612"/>
      <c r="CT573" s="612"/>
      <c r="CU573" s="612"/>
      <c r="CV573" s="612"/>
      <c r="CW573" s="612"/>
      <c r="CX573" s="612"/>
      <c r="CY573" s="612"/>
      <c r="CZ573" s="612"/>
      <c r="DA573" s="612"/>
      <c r="DB573" s="612"/>
      <c r="DC573" s="612"/>
      <c r="DD573" s="612"/>
      <c r="DE573" s="612"/>
      <c r="DF573" s="612"/>
      <c r="DG573" s="612"/>
      <c r="DH573" s="612"/>
      <c r="DI573" s="612"/>
      <c r="DJ573" s="612"/>
      <c r="DK573" s="612"/>
      <c r="DL573" s="612"/>
      <c r="DM573" s="612"/>
      <c r="DN573" s="612"/>
      <c r="DO573" s="612"/>
      <c r="DP573" s="612"/>
      <c r="DQ573" s="612"/>
      <c r="DR573" s="612"/>
      <c r="DS573" s="612"/>
      <c r="DT573" s="612"/>
      <c r="DU573" s="612"/>
      <c r="DV573" s="612"/>
      <c r="DW573" s="612"/>
      <c r="DX573" s="612"/>
      <c r="DY573" s="612"/>
      <c r="DZ573" s="612"/>
      <c r="EA573" s="612"/>
      <c r="EB573" s="612"/>
      <c r="EC573" s="612"/>
      <c r="ED573" s="612"/>
      <c r="EE573" s="612"/>
      <c r="EF573" s="612"/>
      <c r="EG573" s="612"/>
      <c r="EH573" s="612"/>
      <c r="EI573" s="612"/>
      <c r="EJ573" s="612"/>
      <c r="EK573" s="612"/>
      <c r="EL573" s="612"/>
      <c r="EM573" s="612"/>
      <c r="EN573" s="612"/>
      <c r="EO573" s="612"/>
      <c r="EP573" s="612"/>
      <c r="EQ573" s="612"/>
      <c r="ER573" s="612"/>
      <c r="ES573" s="612"/>
      <c r="ET573" s="612"/>
      <c r="EU573" s="612"/>
      <c r="EV573" s="612"/>
      <c r="EW573" s="612"/>
      <c r="EX573" s="612"/>
      <c r="EY573" s="612"/>
      <c r="EZ573" s="612"/>
      <c r="FA573" s="612"/>
      <c r="FB573" s="612"/>
      <c r="FC573" s="612"/>
      <c r="FD573" s="612"/>
      <c r="FE573" s="612"/>
      <c r="FF573" s="612"/>
      <c r="FG573" s="612"/>
      <c r="FH573" s="612"/>
      <c r="FI573" s="612"/>
      <c r="FJ573" s="612"/>
      <c r="FK573" s="612"/>
      <c r="FL573" s="612"/>
      <c r="FM573" s="612"/>
      <c r="FN573" s="612"/>
      <c r="FO573" s="612"/>
      <c r="FP573" s="612"/>
      <c r="FQ573" s="612"/>
      <c r="FR573" s="612"/>
      <c r="FS573" s="612"/>
      <c r="FT573" s="612"/>
      <c r="FU573" s="612"/>
      <c r="FV573" s="612"/>
      <c r="FW573" s="612"/>
      <c r="FX573" s="612"/>
      <c r="FY573" s="612"/>
      <c r="FZ573" s="612"/>
      <c r="GA573" s="612"/>
      <c r="GB573" s="612"/>
      <c r="GC573" s="612"/>
      <c r="GD573" s="612"/>
      <c r="GE573" s="612"/>
      <c r="GF573" s="612"/>
      <c r="GG573" s="612"/>
      <c r="GH573" s="612"/>
      <c r="GI573" s="612"/>
      <c r="GJ573" s="612"/>
      <c r="GK573" s="612"/>
      <c r="GL573" s="612"/>
      <c r="GM573" s="612"/>
      <c r="GN573" s="612"/>
      <c r="GO573" s="612"/>
      <c r="GP573" s="612"/>
      <c r="GQ573" s="612"/>
      <c r="GR573" s="612"/>
      <c r="GS573" s="612"/>
      <c r="GT573" s="612"/>
      <c r="GU573" s="612"/>
      <c r="GV573" s="612"/>
      <c r="GW573" s="612"/>
      <c r="GX573" s="612"/>
      <c r="GY573" s="612"/>
      <c r="GZ573" s="612"/>
      <c r="HA573" s="612"/>
      <c r="HB573" s="612"/>
      <c r="HC573" s="612"/>
      <c r="HD573" s="612"/>
      <c r="HE573" s="612"/>
      <c r="HF573" s="612"/>
      <c r="HG573" s="612"/>
      <c r="HH573" s="612"/>
      <c r="HI573" s="612"/>
      <c r="HJ573" s="612"/>
      <c r="HK573" s="612"/>
      <c r="HL573" s="612"/>
      <c r="HM573" s="612"/>
      <c r="HN573" s="612"/>
      <c r="HO573" s="612"/>
      <c r="HP573" s="612"/>
      <c r="HQ573" s="612"/>
      <c r="HR573" s="612"/>
      <c r="HS573" s="612"/>
      <c r="HT573" s="612"/>
      <c r="HU573" s="612"/>
      <c r="HV573" s="612"/>
      <c r="HW573" s="612"/>
      <c r="HX573" s="612"/>
      <c r="HY573" s="612"/>
      <c r="HZ573" s="612"/>
      <c r="IA573" s="612"/>
      <c r="IB573" s="612"/>
      <c r="IC573" s="612"/>
      <c r="ID573" s="612"/>
      <c r="IE573" s="612"/>
      <c r="IF573" s="612"/>
      <c r="IG573" s="612"/>
      <c r="IH573" s="612"/>
      <c r="II573" s="612"/>
      <c r="IJ573" s="612"/>
      <c r="IK573" s="612"/>
      <c r="IL573" s="612"/>
      <c r="IM573" s="612"/>
      <c r="IN573" s="612"/>
      <c r="IO573" s="612"/>
      <c r="IP573" s="612"/>
      <c r="IQ573" s="612"/>
      <c r="IR573" s="612"/>
      <c r="IS573" s="612"/>
      <c r="IT573" s="612"/>
      <c r="IU573" s="612"/>
      <c r="IV573" s="612"/>
      <c r="IW573" s="612"/>
    </row>
    <row r="574" customFormat="false" ht="12.75" hidden="false" customHeight="false" outlineLevel="1" collapsed="false">
      <c r="A574" s="206"/>
      <c r="B574" s="622"/>
      <c r="C574" s="622"/>
      <c r="D574" s="618"/>
      <c r="E574" s="618"/>
      <c r="F574" s="618"/>
      <c r="G574" s="618"/>
      <c r="H574" s="618"/>
      <c r="I574" s="618"/>
      <c r="J574" s="618"/>
      <c r="K574" s="618"/>
      <c r="L574" s="618"/>
      <c r="M574" s="618"/>
      <c r="N574" s="618"/>
      <c r="O574" s="618"/>
      <c r="P574" s="618"/>
      <c r="Q574" s="618"/>
      <c r="R574" s="618"/>
      <c r="S574" s="618"/>
      <c r="T574" s="618"/>
      <c r="U574" s="618"/>
      <c r="V574" s="618"/>
      <c r="W574" s="618"/>
      <c r="X574" s="618"/>
      <c r="Y574" s="618"/>
      <c r="Z574" s="612"/>
      <c r="AA574" s="612"/>
      <c r="AB574" s="612"/>
      <c r="AC574" s="612"/>
      <c r="AD574" s="612"/>
      <c r="AE574" s="612"/>
      <c r="AF574" s="612"/>
      <c r="AG574" s="612"/>
      <c r="AH574" s="612"/>
      <c r="AI574" s="612"/>
      <c r="AJ574" s="612"/>
      <c r="AK574" s="612"/>
      <c r="AL574" s="612"/>
      <c r="AM574" s="612"/>
      <c r="AN574" s="612"/>
      <c r="AO574" s="612"/>
      <c r="AP574" s="612"/>
      <c r="AQ574" s="612"/>
      <c r="AR574" s="612"/>
      <c r="AS574" s="612"/>
      <c r="AT574" s="612"/>
      <c r="AU574" s="612"/>
      <c r="AV574" s="612"/>
      <c r="AW574" s="612"/>
      <c r="AX574" s="612"/>
      <c r="AY574" s="612"/>
      <c r="AZ574" s="612"/>
      <c r="BA574" s="612"/>
      <c r="BB574" s="612"/>
      <c r="BC574" s="612"/>
      <c r="BD574" s="612"/>
      <c r="BE574" s="612"/>
      <c r="BF574" s="612"/>
      <c r="BG574" s="612"/>
      <c r="BH574" s="612"/>
      <c r="BI574" s="612"/>
      <c r="BJ574" s="612"/>
      <c r="BK574" s="612"/>
      <c r="BL574" s="612"/>
      <c r="BM574" s="612"/>
      <c r="BN574" s="612"/>
      <c r="BO574" s="612"/>
      <c r="BP574" s="612"/>
      <c r="BQ574" s="612"/>
      <c r="BR574" s="612"/>
      <c r="BS574" s="612"/>
      <c r="BT574" s="612"/>
      <c r="BU574" s="612"/>
      <c r="BV574" s="612"/>
      <c r="BW574" s="612"/>
      <c r="BX574" s="612"/>
      <c r="BY574" s="612"/>
      <c r="BZ574" s="612"/>
      <c r="CA574" s="612"/>
      <c r="CB574" s="612"/>
      <c r="CC574" s="612"/>
      <c r="CD574" s="612"/>
      <c r="CE574" s="612"/>
      <c r="CF574" s="612"/>
      <c r="CG574" s="612"/>
      <c r="CH574" s="612"/>
      <c r="CI574" s="612"/>
      <c r="CJ574" s="612"/>
      <c r="CK574" s="612"/>
      <c r="CL574" s="612"/>
      <c r="CM574" s="612"/>
      <c r="CN574" s="612"/>
      <c r="CO574" s="612"/>
      <c r="CP574" s="612"/>
      <c r="CQ574" s="612"/>
      <c r="CR574" s="612"/>
      <c r="CS574" s="612"/>
      <c r="CT574" s="612"/>
      <c r="CU574" s="612"/>
      <c r="CV574" s="612"/>
      <c r="CW574" s="612"/>
      <c r="CX574" s="612"/>
      <c r="CY574" s="612"/>
      <c r="CZ574" s="612"/>
      <c r="DA574" s="612"/>
      <c r="DB574" s="612"/>
      <c r="DC574" s="612"/>
      <c r="DD574" s="612"/>
      <c r="DE574" s="612"/>
      <c r="DF574" s="612"/>
      <c r="DG574" s="612"/>
      <c r="DH574" s="612"/>
      <c r="DI574" s="612"/>
      <c r="DJ574" s="612"/>
      <c r="DK574" s="612"/>
      <c r="DL574" s="612"/>
      <c r="DM574" s="612"/>
      <c r="DN574" s="612"/>
      <c r="DO574" s="612"/>
      <c r="DP574" s="612"/>
      <c r="DQ574" s="612"/>
      <c r="DR574" s="612"/>
      <c r="DS574" s="612"/>
      <c r="DT574" s="612"/>
      <c r="DU574" s="612"/>
      <c r="DV574" s="612"/>
      <c r="DW574" s="612"/>
      <c r="DX574" s="612"/>
      <c r="DY574" s="612"/>
      <c r="DZ574" s="612"/>
      <c r="EA574" s="612"/>
      <c r="EB574" s="612"/>
      <c r="EC574" s="612"/>
      <c r="ED574" s="612"/>
      <c r="EE574" s="612"/>
      <c r="EF574" s="612"/>
      <c r="EG574" s="612"/>
      <c r="EH574" s="612"/>
      <c r="EI574" s="612"/>
      <c r="EJ574" s="612"/>
      <c r="EK574" s="612"/>
      <c r="EL574" s="612"/>
      <c r="EM574" s="612"/>
      <c r="EN574" s="612"/>
      <c r="EO574" s="612"/>
      <c r="EP574" s="612"/>
      <c r="EQ574" s="612"/>
      <c r="ER574" s="612"/>
      <c r="ES574" s="612"/>
      <c r="ET574" s="612"/>
      <c r="EU574" s="612"/>
      <c r="EV574" s="612"/>
      <c r="EW574" s="612"/>
      <c r="EX574" s="612"/>
      <c r="EY574" s="612"/>
      <c r="EZ574" s="612"/>
      <c r="FA574" s="612"/>
      <c r="FB574" s="612"/>
      <c r="FC574" s="612"/>
      <c r="FD574" s="612"/>
      <c r="FE574" s="612"/>
      <c r="FF574" s="612"/>
      <c r="FG574" s="612"/>
      <c r="FH574" s="612"/>
      <c r="FI574" s="612"/>
      <c r="FJ574" s="612"/>
      <c r="FK574" s="612"/>
      <c r="FL574" s="612"/>
      <c r="FM574" s="612"/>
      <c r="FN574" s="612"/>
      <c r="FO574" s="612"/>
      <c r="FP574" s="612"/>
      <c r="FQ574" s="612"/>
      <c r="FR574" s="612"/>
      <c r="FS574" s="612"/>
      <c r="FT574" s="612"/>
      <c r="FU574" s="612"/>
      <c r="FV574" s="612"/>
      <c r="FW574" s="612"/>
      <c r="FX574" s="612"/>
      <c r="FY574" s="612"/>
      <c r="FZ574" s="612"/>
      <c r="GA574" s="612"/>
      <c r="GB574" s="612"/>
      <c r="GC574" s="612"/>
      <c r="GD574" s="612"/>
      <c r="GE574" s="612"/>
      <c r="GF574" s="612"/>
      <c r="GG574" s="612"/>
      <c r="GH574" s="612"/>
      <c r="GI574" s="612"/>
      <c r="GJ574" s="612"/>
      <c r="GK574" s="612"/>
      <c r="GL574" s="612"/>
      <c r="GM574" s="612"/>
      <c r="GN574" s="612"/>
      <c r="GO574" s="612"/>
      <c r="GP574" s="612"/>
      <c r="GQ574" s="612"/>
      <c r="GR574" s="612"/>
      <c r="GS574" s="612"/>
      <c r="GT574" s="612"/>
      <c r="GU574" s="612"/>
      <c r="GV574" s="612"/>
      <c r="GW574" s="612"/>
      <c r="GX574" s="612"/>
      <c r="GY574" s="612"/>
      <c r="GZ574" s="612"/>
      <c r="HA574" s="612"/>
      <c r="HB574" s="612"/>
      <c r="HC574" s="612"/>
      <c r="HD574" s="612"/>
      <c r="HE574" s="612"/>
      <c r="HF574" s="612"/>
      <c r="HG574" s="612"/>
      <c r="HH574" s="612"/>
      <c r="HI574" s="612"/>
      <c r="HJ574" s="612"/>
      <c r="HK574" s="612"/>
      <c r="HL574" s="612"/>
      <c r="HM574" s="612"/>
      <c r="HN574" s="612"/>
      <c r="HO574" s="612"/>
      <c r="HP574" s="612"/>
      <c r="HQ574" s="612"/>
      <c r="HR574" s="612"/>
      <c r="HS574" s="612"/>
      <c r="HT574" s="612"/>
      <c r="HU574" s="612"/>
      <c r="HV574" s="612"/>
      <c r="HW574" s="612"/>
      <c r="HX574" s="612"/>
      <c r="HY574" s="612"/>
      <c r="HZ574" s="612"/>
      <c r="IA574" s="612"/>
      <c r="IB574" s="612"/>
      <c r="IC574" s="612"/>
      <c r="ID574" s="612"/>
      <c r="IE574" s="612"/>
      <c r="IF574" s="612"/>
      <c r="IG574" s="612"/>
      <c r="IH574" s="612"/>
      <c r="II574" s="612"/>
      <c r="IJ574" s="612"/>
      <c r="IK574" s="612"/>
      <c r="IL574" s="612"/>
      <c r="IM574" s="612"/>
      <c r="IN574" s="612"/>
      <c r="IO574" s="612"/>
      <c r="IP574" s="612"/>
      <c r="IQ574" s="612"/>
      <c r="IR574" s="612"/>
      <c r="IS574" s="612"/>
      <c r="IT574" s="612"/>
      <c r="IU574" s="612"/>
      <c r="IV574" s="612"/>
      <c r="IW574" s="612"/>
    </row>
    <row r="575" customFormat="false" ht="12.75" hidden="false" customHeight="false" outlineLevel="1" collapsed="false">
      <c r="A575" s="525"/>
      <c r="B575" s="622"/>
      <c r="C575" s="622"/>
      <c r="D575" s="618"/>
      <c r="E575" s="618"/>
      <c r="F575" s="618"/>
      <c r="G575" s="618"/>
      <c r="H575" s="618"/>
      <c r="I575" s="618"/>
      <c r="J575" s="618"/>
      <c r="K575" s="618"/>
      <c r="L575" s="618"/>
      <c r="M575" s="618"/>
      <c r="N575" s="618"/>
      <c r="O575" s="618"/>
      <c r="P575" s="618"/>
      <c r="Q575" s="618"/>
      <c r="R575" s="618"/>
      <c r="S575" s="618"/>
      <c r="T575" s="618"/>
      <c r="U575" s="618"/>
      <c r="V575" s="618"/>
      <c r="W575" s="618"/>
      <c r="X575" s="618"/>
      <c r="Y575" s="618"/>
      <c r="Z575" s="612"/>
      <c r="AA575" s="612"/>
      <c r="AB575" s="612"/>
      <c r="AC575" s="612"/>
      <c r="AD575" s="612"/>
      <c r="AE575" s="612"/>
      <c r="AF575" s="612"/>
      <c r="AG575" s="612"/>
      <c r="AH575" s="612"/>
      <c r="AI575" s="612"/>
      <c r="AJ575" s="612"/>
      <c r="AK575" s="612"/>
      <c r="AL575" s="612"/>
      <c r="AM575" s="612"/>
      <c r="AN575" s="612"/>
      <c r="AO575" s="612"/>
      <c r="AP575" s="612"/>
      <c r="AQ575" s="612"/>
      <c r="AR575" s="612"/>
      <c r="AS575" s="612"/>
      <c r="AT575" s="612"/>
      <c r="AU575" s="612"/>
      <c r="AV575" s="612"/>
      <c r="AW575" s="612"/>
      <c r="AX575" s="612"/>
      <c r="AY575" s="612"/>
      <c r="AZ575" s="612"/>
      <c r="BA575" s="612"/>
      <c r="BB575" s="612"/>
      <c r="BC575" s="612"/>
      <c r="BD575" s="612"/>
      <c r="BE575" s="612"/>
      <c r="BF575" s="612"/>
      <c r="BG575" s="612"/>
      <c r="BH575" s="612"/>
      <c r="BI575" s="612"/>
      <c r="BJ575" s="612"/>
      <c r="BK575" s="612"/>
      <c r="BL575" s="612"/>
      <c r="BM575" s="612"/>
      <c r="BN575" s="612"/>
      <c r="BO575" s="612"/>
      <c r="BP575" s="612"/>
      <c r="BQ575" s="612"/>
      <c r="BR575" s="612"/>
      <c r="BS575" s="612"/>
      <c r="BT575" s="612"/>
      <c r="BU575" s="612"/>
      <c r="BV575" s="612"/>
      <c r="BW575" s="612"/>
      <c r="BX575" s="612"/>
      <c r="BY575" s="612"/>
      <c r="BZ575" s="612"/>
      <c r="CA575" s="612"/>
      <c r="CB575" s="612"/>
      <c r="CC575" s="612"/>
      <c r="CD575" s="612"/>
      <c r="CE575" s="612"/>
      <c r="CF575" s="612"/>
      <c r="CG575" s="612"/>
      <c r="CH575" s="612"/>
      <c r="CI575" s="612"/>
      <c r="CJ575" s="612"/>
      <c r="CK575" s="612"/>
      <c r="CL575" s="612"/>
      <c r="CM575" s="612"/>
      <c r="CN575" s="612"/>
      <c r="CO575" s="612"/>
      <c r="CP575" s="612"/>
      <c r="CQ575" s="612"/>
      <c r="CR575" s="612"/>
      <c r="CS575" s="612"/>
      <c r="CT575" s="612"/>
      <c r="CU575" s="612"/>
      <c r="CV575" s="612"/>
      <c r="CW575" s="612"/>
      <c r="CX575" s="612"/>
      <c r="CY575" s="612"/>
      <c r="CZ575" s="612"/>
      <c r="DA575" s="612"/>
      <c r="DB575" s="612"/>
      <c r="DC575" s="612"/>
      <c r="DD575" s="612"/>
      <c r="DE575" s="612"/>
      <c r="DF575" s="612"/>
      <c r="DG575" s="612"/>
      <c r="DH575" s="612"/>
      <c r="DI575" s="612"/>
      <c r="DJ575" s="612"/>
      <c r="DK575" s="612"/>
      <c r="DL575" s="612"/>
      <c r="DM575" s="612"/>
      <c r="DN575" s="612"/>
      <c r="DO575" s="612"/>
      <c r="DP575" s="612"/>
      <c r="DQ575" s="612"/>
      <c r="DR575" s="612"/>
      <c r="DS575" s="612"/>
      <c r="DT575" s="612"/>
      <c r="DU575" s="612"/>
      <c r="DV575" s="612"/>
      <c r="DW575" s="612"/>
      <c r="DX575" s="612"/>
      <c r="DY575" s="612"/>
      <c r="DZ575" s="612"/>
      <c r="EA575" s="612"/>
      <c r="EB575" s="612"/>
      <c r="EC575" s="612"/>
      <c r="ED575" s="612"/>
      <c r="EE575" s="612"/>
      <c r="EF575" s="612"/>
      <c r="EG575" s="612"/>
      <c r="EH575" s="612"/>
      <c r="EI575" s="612"/>
      <c r="EJ575" s="612"/>
      <c r="EK575" s="612"/>
      <c r="EL575" s="612"/>
      <c r="EM575" s="612"/>
      <c r="EN575" s="612"/>
      <c r="EO575" s="612"/>
      <c r="EP575" s="612"/>
      <c r="EQ575" s="612"/>
      <c r="ER575" s="612"/>
      <c r="ES575" s="612"/>
      <c r="ET575" s="612"/>
      <c r="EU575" s="612"/>
      <c r="EV575" s="612"/>
      <c r="EW575" s="612"/>
      <c r="EX575" s="612"/>
      <c r="EY575" s="612"/>
      <c r="EZ575" s="612"/>
      <c r="FA575" s="612"/>
      <c r="FB575" s="612"/>
      <c r="FC575" s="612"/>
      <c r="FD575" s="612"/>
      <c r="FE575" s="612"/>
      <c r="FF575" s="612"/>
      <c r="FG575" s="612"/>
      <c r="FH575" s="612"/>
      <c r="FI575" s="612"/>
      <c r="FJ575" s="612"/>
      <c r="FK575" s="612"/>
      <c r="FL575" s="612"/>
      <c r="FM575" s="612"/>
      <c r="FN575" s="612"/>
      <c r="FO575" s="612"/>
      <c r="FP575" s="612"/>
      <c r="FQ575" s="612"/>
      <c r="FR575" s="612"/>
      <c r="FS575" s="612"/>
      <c r="FT575" s="612"/>
      <c r="FU575" s="612"/>
      <c r="FV575" s="612"/>
      <c r="FW575" s="612"/>
      <c r="FX575" s="612"/>
      <c r="FY575" s="612"/>
      <c r="FZ575" s="612"/>
      <c r="GA575" s="612"/>
      <c r="GB575" s="612"/>
      <c r="GC575" s="612"/>
      <c r="GD575" s="612"/>
      <c r="GE575" s="612"/>
      <c r="GF575" s="612"/>
      <c r="GG575" s="612"/>
      <c r="GH575" s="612"/>
      <c r="GI575" s="612"/>
      <c r="GJ575" s="612"/>
      <c r="GK575" s="612"/>
      <c r="GL575" s="612"/>
      <c r="GM575" s="612"/>
      <c r="GN575" s="612"/>
      <c r="GO575" s="612"/>
      <c r="GP575" s="612"/>
      <c r="GQ575" s="612"/>
      <c r="GR575" s="612"/>
      <c r="GS575" s="612"/>
      <c r="GT575" s="612"/>
      <c r="GU575" s="612"/>
      <c r="GV575" s="612"/>
      <c r="GW575" s="612"/>
      <c r="GX575" s="612"/>
      <c r="GY575" s="612"/>
      <c r="GZ575" s="612"/>
      <c r="HA575" s="612"/>
      <c r="HB575" s="612"/>
      <c r="HC575" s="612"/>
      <c r="HD575" s="612"/>
      <c r="HE575" s="612"/>
      <c r="HF575" s="612"/>
      <c r="HG575" s="612"/>
      <c r="HH575" s="612"/>
      <c r="HI575" s="612"/>
      <c r="HJ575" s="612"/>
      <c r="HK575" s="612"/>
      <c r="HL575" s="612"/>
      <c r="HM575" s="612"/>
      <c r="HN575" s="612"/>
      <c r="HO575" s="612"/>
      <c r="HP575" s="612"/>
      <c r="HQ575" s="612"/>
      <c r="HR575" s="612"/>
      <c r="HS575" s="612"/>
      <c r="HT575" s="612"/>
      <c r="HU575" s="612"/>
      <c r="HV575" s="612"/>
      <c r="HW575" s="612"/>
      <c r="HX575" s="612"/>
      <c r="HY575" s="612"/>
      <c r="HZ575" s="612"/>
      <c r="IA575" s="612"/>
      <c r="IB575" s="612"/>
      <c r="IC575" s="612"/>
      <c r="ID575" s="612"/>
      <c r="IE575" s="612"/>
      <c r="IF575" s="612"/>
      <c r="IG575" s="612"/>
      <c r="IH575" s="612"/>
      <c r="II575" s="612"/>
      <c r="IJ575" s="612"/>
      <c r="IK575" s="612"/>
      <c r="IL575" s="612"/>
      <c r="IM575" s="612"/>
      <c r="IN575" s="612"/>
      <c r="IO575" s="612"/>
      <c r="IP575" s="612"/>
      <c r="IQ575" s="612"/>
      <c r="IR575" s="612"/>
      <c r="IS575" s="612"/>
      <c r="IT575" s="612"/>
      <c r="IU575" s="612"/>
      <c r="IV575" s="612"/>
      <c r="IW575" s="612"/>
    </row>
    <row r="576" customFormat="false" ht="12.75" hidden="false" customHeight="false" outlineLevel="1" collapsed="false">
      <c r="A576" s="588"/>
      <c r="B576" s="622"/>
      <c r="C576" s="622"/>
      <c r="D576" s="624"/>
      <c r="E576" s="624"/>
      <c r="F576" s="624"/>
      <c r="G576" s="624"/>
      <c r="H576" s="624"/>
      <c r="I576" s="624"/>
      <c r="J576" s="624"/>
      <c r="K576" s="624"/>
      <c r="L576" s="624"/>
      <c r="M576" s="624"/>
      <c r="N576" s="624"/>
      <c r="O576" s="624"/>
      <c r="P576" s="624"/>
      <c r="Q576" s="624"/>
      <c r="R576" s="624"/>
      <c r="S576" s="624"/>
      <c r="T576" s="624"/>
      <c r="U576" s="624"/>
      <c r="V576" s="624"/>
      <c r="W576" s="624"/>
      <c r="X576" s="624"/>
      <c r="Y576" s="624"/>
      <c r="Z576" s="612"/>
      <c r="AA576" s="612"/>
      <c r="AB576" s="612"/>
      <c r="AC576" s="612"/>
      <c r="AD576" s="612"/>
      <c r="AE576" s="612"/>
      <c r="AF576" s="612"/>
      <c r="AG576" s="612"/>
      <c r="AH576" s="612"/>
      <c r="AI576" s="612"/>
      <c r="AJ576" s="612"/>
      <c r="AK576" s="612"/>
      <c r="AL576" s="612"/>
      <c r="AM576" s="612"/>
      <c r="AN576" s="612"/>
      <c r="AO576" s="612"/>
      <c r="AP576" s="612"/>
      <c r="AQ576" s="612"/>
      <c r="AR576" s="612"/>
      <c r="AS576" s="612"/>
      <c r="AT576" s="612"/>
      <c r="AU576" s="612"/>
      <c r="AV576" s="612"/>
      <c r="AW576" s="612"/>
      <c r="AX576" s="612"/>
      <c r="AY576" s="612"/>
      <c r="AZ576" s="612"/>
      <c r="BA576" s="612"/>
      <c r="BB576" s="612"/>
      <c r="BC576" s="612"/>
      <c r="BD576" s="612"/>
      <c r="BE576" s="612"/>
      <c r="BF576" s="612"/>
      <c r="BG576" s="612"/>
      <c r="BH576" s="612"/>
      <c r="BI576" s="612"/>
      <c r="BJ576" s="612"/>
      <c r="BK576" s="612"/>
      <c r="BL576" s="612"/>
      <c r="BM576" s="612"/>
      <c r="BN576" s="612"/>
      <c r="BO576" s="612"/>
      <c r="BP576" s="612"/>
      <c r="BQ576" s="612"/>
      <c r="BR576" s="612"/>
      <c r="BS576" s="612"/>
      <c r="BT576" s="612"/>
      <c r="BU576" s="612"/>
      <c r="BV576" s="612"/>
      <c r="BW576" s="612"/>
      <c r="BX576" s="612"/>
      <c r="BY576" s="612"/>
      <c r="BZ576" s="612"/>
      <c r="CA576" s="612"/>
      <c r="CB576" s="612"/>
      <c r="CC576" s="612"/>
      <c r="CD576" s="612"/>
      <c r="CE576" s="612"/>
      <c r="CF576" s="612"/>
      <c r="CG576" s="612"/>
      <c r="CH576" s="612"/>
      <c r="CI576" s="612"/>
      <c r="CJ576" s="612"/>
      <c r="CK576" s="612"/>
      <c r="CL576" s="612"/>
      <c r="CM576" s="612"/>
      <c r="CN576" s="612"/>
      <c r="CO576" s="612"/>
      <c r="CP576" s="612"/>
      <c r="CQ576" s="612"/>
      <c r="CR576" s="612"/>
      <c r="CS576" s="612"/>
      <c r="CT576" s="612"/>
      <c r="CU576" s="612"/>
      <c r="CV576" s="612"/>
      <c r="CW576" s="612"/>
      <c r="CX576" s="612"/>
      <c r="CY576" s="612"/>
      <c r="CZ576" s="612"/>
      <c r="DA576" s="612"/>
      <c r="DB576" s="612"/>
      <c r="DC576" s="612"/>
      <c r="DD576" s="612"/>
      <c r="DE576" s="612"/>
      <c r="DF576" s="612"/>
      <c r="DG576" s="612"/>
      <c r="DH576" s="612"/>
      <c r="DI576" s="612"/>
      <c r="DJ576" s="612"/>
      <c r="DK576" s="612"/>
      <c r="DL576" s="612"/>
      <c r="DM576" s="612"/>
      <c r="DN576" s="612"/>
      <c r="DO576" s="612"/>
      <c r="DP576" s="612"/>
      <c r="DQ576" s="612"/>
      <c r="DR576" s="612"/>
      <c r="DS576" s="612"/>
      <c r="DT576" s="612"/>
      <c r="DU576" s="612"/>
      <c r="DV576" s="612"/>
      <c r="DW576" s="612"/>
      <c r="DX576" s="612"/>
      <c r="DY576" s="612"/>
      <c r="DZ576" s="612"/>
      <c r="EA576" s="612"/>
      <c r="EB576" s="612"/>
      <c r="EC576" s="612"/>
      <c r="ED576" s="612"/>
      <c r="EE576" s="612"/>
      <c r="EF576" s="612"/>
      <c r="EG576" s="612"/>
      <c r="EH576" s="612"/>
      <c r="EI576" s="612"/>
      <c r="EJ576" s="612"/>
      <c r="EK576" s="612"/>
      <c r="EL576" s="612"/>
      <c r="EM576" s="612"/>
      <c r="EN576" s="612"/>
      <c r="EO576" s="612"/>
      <c r="EP576" s="612"/>
      <c r="EQ576" s="612"/>
      <c r="ER576" s="612"/>
      <c r="ES576" s="612"/>
      <c r="ET576" s="612"/>
      <c r="EU576" s="612"/>
      <c r="EV576" s="612"/>
      <c r="EW576" s="612"/>
      <c r="EX576" s="612"/>
      <c r="EY576" s="612"/>
      <c r="EZ576" s="612"/>
      <c r="FA576" s="612"/>
      <c r="FB576" s="612"/>
      <c r="FC576" s="612"/>
      <c r="FD576" s="612"/>
      <c r="FE576" s="612"/>
      <c r="FF576" s="612"/>
      <c r="FG576" s="612"/>
      <c r="FH576" s="612"/>
      <c r="FI576" s="612"/>
      <c r="FJ576" s="612"/>
      <c r="FK576" s="612"/>
      <c r="FL576" s="612"/>
      <c r="FM576" s="612"/>
      <c r="FN576" s="612"/>
      <c r="FO576" s="612"/>
      <c r="FP576" s="612"/>
      <c r="FQ576" s="612"/>
      <c r="FR576" s="612"/>
      <c r="FS576" s="612"/>
      <c r="FT576" s="612"/>
      <c r="FU576" s="612"/>
      <c r="FV576" s="612"/>
      <c r="FW576" s="612"/>
      <c r="FX576" s="612"/>
      <c r="FY576" s="612"/>
      <c r="FZ576" s="612"/>
      <c r="GA576" s="612"/>
      <c r="GB576" s="612"/>
      <c r="GC576" s="612"/>
      <c r="GD576" s="612"/>
      <c r="GE576" s="612"/>
      <c r="GF576" s="612"/>
      <c r="GG576" s="612"/>
      <c r="GH576" s="612"/>
      <c r="GI576" s="612"/>
      <c r="GJ576" s="612"/>
      <c r="GK576" s="612"/>
      <c r="GL576" s="612"/>
      <c r="GM576" s="612"/>
      <c r="GN576" s="612"/>
      <c r="GO576" s="612"/>
      <c r="GP576" s="612"/>
      <c r="GQ576" s="612"/>
      <c r="GR576" s="612"/>
      <c r="GS576" s="612"/>
      <c r="GT576" s="612"/>
      <c r="GU576" s="612"/>
      <c r="GV576" s="612"/>
      <c r="GW576" s="612"/>
      <c r="GX576" s="612"/>
      <c r="GY576" s="612"/>
      <c r="GZ576" s="612"/>
      <c r="HA576" s="612"/>
      <c r="HB576" s="612"/>
      <c r="HC576" s="612"/>
      <c r="HD576" s="612"/>
      <c r="HE576" s="612"/>
      <c r="HF576" s="612"/>
      <c r="HG576" s="612"/>
      <c r="HH576" s="612"/>
      <c r="HI576" s="612"/>
      <c r="HJ576" s="612"/>
      <c r="HK576" s="612"/>
      <c r="HL576" s="612"/>
      <c r="HM576" s="612"/>
      <c r="HN576" s="612"/>
      <c r="HO576" s="612"/>
      <c r="HP576" s="612"/>
      <c r="HQ576" s="612"/>
      <c r="HR576" s="612"/>
      <c r="HS576" s="612"/>
      <c r="HT576" s="612"/>
      <c r="HU576" s="612"/>
      <c r="HV576" s="612"/>
      <c r="HW576" s="612"/>
      <c r="HX576" s="612"/>
      <c r="HY576" s="612"/>
      <c r="HZ576" s="612"/>
      <c r="IA576" s="612"/>
      <c r="IB576" s="612"/>
      <c r="IC576" s="612"/>
      <c r="ID576" s="612"/>
      <c r="IE576" s="612"/>
      <c r="IF576" s="612"/>
      <c r="IG576" s="612"/>
      <c r="IH576" s="612"/>
      <c r="II576" s="612"/>
      <c r="IJ576" s="612"/>
      <c r="IK576" s="612"/>
      <c r="IL576" s="612"/>
      <c r="IM576" s="612"/>
      <c r="IN576" s="612"/>
      <c r="IO576" s="612"/>
      <c r="IP576" s="612"/>
      <c r="IQ576" s="612"/>
      <c r="IR576" s="612"/>
      <c r="IS576" s="612"/>
      <c r="IT576" s="612"/>
      <c r="IU576" s="612"/>
      <c r="IV576" s="612"/>
      <c r="IW576" s="612"/>
    </row>
    <row r="577" customFormat="false" ht="12.75" hidden="false" customHeight="false" outlineLevel="1" collapsed="false">
      <c r="A577" s="206"/>
      <c r="B577" s="625"/>
      <c r="C577" s="625"/>
      <c r="D577" s="618"/>
      <c r="E577" s="618"/>
      <c r="F577" s="618"/>
      <c r="G577" s="618"/>
      <c r="H577" s="618"/>
      <c r="I577" s="618"/>
      <c r="J577" s="618"/>
      <c r="K577" s="618"/>
      <c r="L577" s="618"/>
      <c r="M577" s="618"/>
      <c r="N577" s="618"/>
      <c r="O577" s="618"/>
      <c r="P577" s="618"/>
      <c r="Q577" s="618"/>
      <c r="R577" s="618"/>
      <c r="S577" s="618"/>
      <c r="T577" s="618"/>
      <c r="U577" s="618"/>
      <c r="V577" s="618"/>
      <c r="W577" s="618"/>
      <c r="X577" s="618"/>
      <c r="Y577" s="618"/>
      <c r="Z577" s="612"/>
      <c r="AA577" s="612"/>
      <c r="AB577" s="612"/>
      <c r="AC577" s="612"/>
      <c r="AD577" s="612"/>
      <c r="AE577" s="612"/>
      <c r="AF577" s="612"/>
      <c r="AG577" s="612"/>
      <c r="AH577" s="612"/>
      <c r="AI577" s="612"/>
      <c r="AJ577" s="612"/>
      <c r="AK577" s="612"/>
      <c r="AL577" s="612"/>
      <c r="AM577" s="612"/>
      <c r="AN577" s="612"/>
      <c r="AO577" s="612"/>
      <c r="AP577" s="612"/>
      <c r="AQ577" s="612"/>
      <c r="AR577" s="612"/>
      <c r="AS577" s="612"/>
      <c r="AT577" s="612"/>
      <c r="AU577" s="612"/>
      <c r="AV577" s="612"/>
      <c r="AW577" s="612"/>
      <c r="AX577" s="612"/>
      <c r="AY577" s="612"/>
      <c r="AZ577" s="612"/>
      <c r="BA577" s="612"/>
      <c r="BB577" s="612"/>
      <c r="BC577" s="612"/>
      <c r="BD577" s="612"/>
      <c r="BE577" s="612"/>
      <c r="BF577" s="612"/>
      <c r="BG577" s="612"/>
      <c r="BH577" s="612"/>
      <c r="BI577" s="612"/>
      <c r="BJ577" s="612"/>
      <c r="BK577" s="612"/>
      <c r="BL577" s="612"/>
      <c r="BM577" s="612"/>
      <c r="BN577" s="612"/>
      <c r="BO577" s="612"/>
      <c r="BP577" s="612"/>
      <c r="BQ577" s="612"/>
      <c r="BR577" s="612"/>
      <c r="BS577" s="612"/>
      <c r="BT577" s="612"/>
      <c r="BU577" s="612"/>
      <c r="BV577" s="612"/>
      <c r="BW577" s="612"/>
      <c r="BX577" s="612"/>
      <c r="BY577" s="612"/>
      <c r="BZ577" s="612"/>
      <c r="CA577" s="612"/>
      <c r="CB577" s="612"/>
      <c r="CC577" s="612"/>
      <c r="CD577" s="612"/>
      <c r="CE577" s="612"/>
      <c r="CF577" s="612"/>
      <c r="CG577" s="612"/>
      <c r="CH577" s="612"/>
      <c r="CI577" s="612"/>
      <c r="CJ577" s="612"/>
      <c r="CK577" s="612"/>
      <c r="CL577" s="612"/>
      <c r="CM577" s="612"/>
      <c r="CN577" s="612"/>
      <c r="CO577" s="612"/>
      <c r="CP577" s="612"/>
      <c r="CQ577" s="612"/>
      <c r="CR577" s="612"/>
      <c r="CS577" s="612"/>
      <c r="CT577" s="612"/>
      <c r="CU577" s="612"/>
      <c r="CV577" s="612"/>
      <c r="CW577" s="612"/>
      <c r="CX577" s="612"/>
      <c r="CY577" s="612"/>
      <c r="CZ577" s="612"/>
      <c r="DA577" s="612"/>
      <c r="DB577" s="612"/>
      <c r="DC577" s="612"/>
      <c r="DD577" s="612"/>
      <c r="DE577" s="612"/>
      <c r="DF577" s="612"/>
      <c r="DG577" s="612"/>
      <c r="DH577" s="612"/>
      <c r="DI577" s="612"/>
      <c r="DJ577" s="612"/>
      <c r="DK577" s="612"/>
      <c r="DL577" s="612"/>
      <c r="DM577" s="612"/>
      <c r="DN577" s="612"/>
      <c r="DO577" s="612"/>
      <c r="DP577" s="612"/>
      <c r="DQ577" s="612"/>
      <c r="DR577" s="612"/>
      <c r="DS577" s="612"/>
      <c r="DT577" s="612"/>
      <c r="DU577" s="612"/>
      <c r="DV577" s="612"/>
      <c r="DW577" s="612"/>
      <c r="DX577" s="612"/>
      <c r="DY577" s="612"/>
      <c r="DZ577" s="612"/>
      <c r="EA577" s="612"/>
      <c r="EB577" s="612"/>
      <c r="EC577" s="612"/>
      <c r="ED577" s="612"/>
      <c r="EE577" s="612"/>
      <c r="EF577" s="612"/>
      <c r="EG577" s="612"/>
      <c r="EH577" s="612"/>
      <c r="EI577" s="612"/>
      <c r="EJ577" s="612"/>
      <c r="EK577" s="612"/>
      <c r="EL577" s="612"/>
      <c r="EM577" s="612"/>
      <c r="EN577" s="612"/>
      <c r="EO577" s="612"/>
      <c r="EP577" s="612"/>
      <c r="EQ577" s="612"/>
      <c r="ER577" s="612"/>
      <c r="ES577" s="612"/>
      <c r="ET577" s="612"/>
      <c r="EU577" s="612"/>
      <c r="EV577" s="612"/>
      <c r="EW577" s="612"/>
      <c r="EX577" s="612"/>
      <c r="EY577" s="612"/>
      <c r="EZ577" s="612"/>
      <c r="FA577" s="612"/>
      <c r="FB577" s="612"/>
      <c r="FC577" s="612"/>
      <c r="FD577" s="612"/>
      <c r="FE577" s="612"/>
      <c r="FF577" s="612"/>
      <c r="FG577" s="612"/>
      <c r="FH577" s="612"/>
      <c r="FI577" s="612"/>
      <c r="FJ577" s="612"/>
      <c r="FK577" s="612"/>
      <c r="FL577" s="612"/>
      <c r="FM577" s="612"/>
      <c r="FN577" s="612"/>
      <c r="FO577" s="612"/>
      <c r="FP577" s="612"/>
      <c r="FQ577" s="612"/>
      <c r="FR577" s="612"/>
      <c r="FS577" s="612"/>
      <c r="FT577" s="612"/>
      <c r="FU577" s="612"/>
      <c r="FV577" s="612"/>
      <c r="FW577" s="612"/>
      <c r="FX577" s="612"/>
      <c r="FY577" s="612"/>
      <c r="FZ577" s="612"/>
      <c r="GA577" s="612"/>
      <c r="GB577" s="612"/>
      <c r="GC577" s="612"/>
      <c r="GD577" s="612"/>
      <c r="GE577" s="612"/>
      <c r="GF577" s="612"/>
      <c r="GG577" s="612"/>
      <c r="GH577" s="612"/>
      <c r="GI577" s="612"/>
      <c r="GJ577" s="612"/>
      <c r="GK577" s="612"/>
      <c r="GL577" s="612"/>
      <c r="GM577" s="612"/>
      <c r="GN577" s="612"/>
      <c r="GO577" s="612"/>
      <c r="GP577" s="612"/>
      <c r="GQ577" s="612"/>
      <c r="GR577" s="612"/>
      <c r="GS577" s="612"/>
      <c r="GT577" s="612"/>
      <c r="GU577" s="612"/>
      <c r="GV577" s="612"/>
      <c r="GW577" s="612"/>
      <c r="GX577" s="612"/>
      <c r="GY577" s="612"/>
      <c r="GZ577" s="612"/>
      <c r="HA577" s="612"/>
      <c r="HB577" s="612"/>
      <c r="HC577" s="612"/>
      <c r="HD577" s="612"/>
      <c r="HE577" s="612"/>
      <c r="HF577" s="612"/>
      <c r="HG577" s="612"/>
      <c r="HH577" s="612"/>
      <c r="HI577" s="612"/>
      <c r="HJ577" s="612"/>
      <c r="HK577" s="612"/>
      <c r="HL577" s="612"/>
      <c r="HM577" s="612"/>
      <c r="HN577" s="612"/>
      <c r="HO577" s="612"/>
      <c r="HP577" s="612"/>
      <c r="HQ577" s="612"/>
      <c r="HR577" s="612"/>
      <c r="HS577" s="612"/>
      <c r="HT577" s="612"/>
      <c r="HU577" s="612"/>
      <c r="HV577" s="612"/>
      <c r="HW577" s="612"/>
      <c r="HX577" s="612"/>
      <c r="HY577" s="612"/>
      <c r="HZ577" s="612"/>
      <c r="IA577" s="612"/>
      <c r="IB577" s="612"/>
      <c r="IC577" s="612"/>
      <c r="ID577" s="612"/>
      <c r="IE577" s="612"/>
      <c r="IF577" s="612"/>
      <c r="IG577" s="612"/>
      <c r="IH577" s="612"/>
      <c r="II577" s="612"/>
      <c r="IJ577" s="612"/>
      <c r="IK577" s="612"/>
      <c r="IL577" s="612"/>
      <c r="IM577" s="612"/>
      <c r="IN577" s="612"/>
      <c r="IO577" s="612"/>
      <c r="IP577" s="612"/>
      <c r="IQ577" s="612"/>
      <c r="IR577" s="612"/>
      <c r="IS577" s="612"/>
      <c r="IT577" s="612"/>
      <c r="IU577" s="612"/>
      <c r="IV577" s="612"/>
      <c r="IW577" s="612"/>
    </row>
    <row r="578" customFormat="false" ht="13.9" hidden="false" customHeight="true" outlineLevel="1" collapsed="false">
      <c r="A578" s="438"/>
      <c r="B578" s="625"/>
      <c r="C578" s="625"/>
      <c r="D578" s="618"/>
      <c r="E578" s="618"/>
      <c r="F578" s="618"/>
      <c r="G578" s="618"/>
      <c r="H578" s="618"/>
      <c r="I578" s="618"/>
      <c r="J578" s="618"/>
      <c r="K578" s="618"/>
      <c r="L578" s="618"/>
      <c r="M578" s="618"/>
      <c r="N578" s="618"/>
      <c r="O578" s="618"/>
      <c r="P578" s="618"/>
      <c r="Q578" s="618"/>
      <c r="R578" s="618"/>
      <c r="S578" s="618"/>
      <c r="T578" s="618"/>
      <c r="U578" s="618"/>
      <c r="V578" s="618"/>
      <c r="W578" s="618"/>
      <c r="X578" s="618"/>
      <c r="Y578" s="618"/>
      <c r="Z578" s="612"/>
      <c r="AA578" s="612"/>
      <c r="AB578" s="612"/>
      <c r="AC578" s="612"/>
      <c r="AD578" s="612"/>
      <c r="AE578" s="612"/>
      <c r="AF578" s="612"/>
      <c r="AG578" s="612"/>
      <c r="AH578" s="612"/>
      <c r="AI578" s="612"/>
      <c r="AJ578" s="612"/>
      <c r="AK578" s="612"/>
      <c r="AL578" s="612"/>
      <c r="AM578" s="612"/>
      <c r="AN578" s="612"/>
      <c r="AO578" s="612"/>
      <c r="AP578" s="612"/>
      <c r="AQ578" s="612"/>
      <c r="AR578" s="612"/>
      <c r="AS578" s="612"/>
      <c r="AT578" s="612"/>
      <c r="AU578" s="612"/>
      <c r="AV578" s="612"/>
      <c r="AW578" s="612"/>
      <c r="AX578" s="612"/>
      <c r="AY578" s="612"/>
      <c r="AZ578" s="612"/>
      <c r="BA578" s="612"/>
      <c r="BB578" s="612"/>
      <c r="BC578" s="612"/>
      <c r="BD578" s="612"/>
      <c r="BE578" s="612"/>
      <c r="BF578" s="612"/>
      <c r="BG578" s="612"/>
      <c r="BH578" s="612"/>
      <c r="BI578" s="612"/>
      <c r="BJ578" s="612"/>
      <c r="BK578" s="612"/>
      <c r="BL578" s="612"/>
      <c r="BM578" s="612"/>
      <c r="BN578" s="612"/>
      <c r="BO578" s="612"/>
      <c r="BP578" s="612"/>
      <c r="BQ578" s="612"/>
      <c r="BR578" s="612"/>
      <c r="BS578" s="612"/>
      <c r="BT578" s="612"/>
      <c r="BU578" s="612"/>
      <c r="BV578" s="612"/>
      <c r="BW578" s="612"/>
      <c r="BX578" s="612"/>
      <c r="BY578" s="612"/>
      <c r="BZ578" s="612"/>
      <c r="CA578" s="612"/>
      <c r="CB578" s="612"/>
      <c r="CC578" s="612"/>
      <c r="CD578" s="612"/>
      <c r="CE578" s="612"/>
      <c r="CF578" s="612"/>
      <c r="CG578" s="612"/>
      <c r="CH578" s="612"/>
      <c r="CI578" s="612"/>
      <c r="CJ578" s="612"/>
      <c r="CK578" s="612"/>
      <c r="CL578" s="612"/>
      <c r="CM578" s="612"/>
      <c r="CN578" s="612"/>
      <c r="CO578" s="612"/>
      <c r="CP578" s="612"/>
      <c r="CQ578" s="612"/>
      <c r="CR578" s="612"/>
      <c r="CS578" s="612"/>
      <c r="CT578" s="612"/>
      <c r="CU578" s="612"/>
      <c r="CV578" s="612"/>
      <c r="CW578" s="612"/>
      <c r="CX578" s="612"/>
      <c r="CY578" s="612"/>
      <c r="CZ578" s="612"/>
      <c r="DA578" s="612"/>
      <c r="DB578" s="612"/>
      <c r="DC578" s="612"/>
      <c r="DD578" s="612"/>
      <c r="DE578" s="612"/>
      <c r="DF578" s="612"/>
      <c r="DG578" s="612"/>
      <c r="DH578" s="612"/>
      <c r="DI578" s="612"/>
      <c r="DJ578" s="612"/>
      <c r="DK578" s="612"/>
      <c r="DL578" s="612"/>
      <c r="DM578" s="612"/>
      <c r="DN578" s="612"/>
      <c r="DO578" s="612"/>
      <c r="DP578" s="612"/>
      <c r="DQ578" s="612"/>
      <c r="DR578" s="612"/>
      <c r="DS578" s="612"/>
      <c r="DT578" s="612"/>
      <c r="DU578" s="612"/>
      <c r="DV578" s="612"/>
      <c r="DW578" s="612"/>
      <c r="DX578" s="612"/>
      <c r="DY578" s="612"/>
      <c r="DZ578" s="612"/>
      <c r="EA578" s="612"/>
      <c r="EB578" s="612"/>
      <c r="EC578" s="612"/>
      <c r="ED578" s="612"/>
      <c r="EE578" s="612"/>
      <c r="EF578" s="612"/>
      <c r="EG578" s="612"/>
      <c r="EH578" s="612"/>
      <c r="EI578" s="612"/>
      <c r="EJ578" s="612"/>
      <c r="EK578" s="612"/>
      <c r="EL578" s="612"/>
      <c r="EM578" s="612"/>
      <c r="EN578" s="612"/>
      <c r="EO578" s="612"/>
      <c r="EP578" s="612"/>
      <c r="EQ578" s="612"/>
      <c r="ER578" s="612"/>
      <c r="ES578" s="612"/>
      <c r="ET578" s="612"/>
      <c r="EU578" s="612"/>
      <c r="EV578" s="612"/>
      <c r="EW578" s="612"/>
      <c r="EX578" s="612"/>
      <c r="EY578" s="612"/>
      <c r="EZ578" s="612"/>
      <c r="FA578" s="612"/>
      <c r="FB578" s="612"/>
      <c r="FC578" s="612"/>
      <c r="FD578" s="612"/>
      <c r="FE578" s="612"/>
      <c r="FF578" s="612"/>
      <c r="FG578" s="612"/>
      <c r="FH578" s="612"/>
      <c r="FI578" s="612"/>
      <c r="FJ578" s="612"/>
      <c r="FK578" s="612"/>
      <c r="FL578" s="612"/>
      <c r="FM578" s="612"/>
      <c r="FN578" s="612"/>
      <c r="FO578" s="612"/>
      <c r="FP578" s="612"/>
      <c r="FQ578" s="612"/>
      <c r="FR578" s="612"/>
      <c r="FS578" s="612"/>
      <c r="FT578" s="612"/>
      <c r="FU578" s="612"/>
      <c r="FV578" s="612"/>
      <c r="FW578" s="612"/>
      <c r="FX578" s="612"/>
      <c r="FY578" s="612"/>
      <c r="FZ578" s="612"/>
      <c r="GA578" s="612"/>
      <c r="GB578" s="612"/>
      <c r="GC578" s="612"/>
      <c r="GD578" s="612"/>
      <c r="GE578" s="612"/>
      <c r="GF578" s="612"/>
      <c r="GG578" s="612"/>
      <c r="GH578" s="612"/>
      <c r="GI578" s="612"/>
      <c r="GJ578" s="612"/>
      <c r="GK578" s="612"/>
      <c r="GL578" s="612"/>
      <c r="GM578" s="612"/>
      <c r="GN578" s="612"/>
      <c r="GO578" s="612"/>
      <c r="GP578" s="612"/>
      <c r="GQ578" s="612"/>
      <c r="GR578" s="612"/>
      <c r="GS578" s="612"/>
      <c r="GT578" s="612"/>
      <c r="GU578" s="612"/>
      <c r="GV578" s="612"/>
      <c r="GW578" s="612"/>
      <c r="GX578" s="612"/>
      <c r="GY578" s="612"/>
      <c r="GZ578" s="612"/>
      <c r="HA578" s="612"/>
      <c r="HB578" s="612"/>
      <c r="HC578" s="612"/>
      <c r="HD578" s="612"/>
      <c r="HE578" s="612"/>
      <c r="HF578" s="612"/>
      <c r="HG578" s="612"/>
      <c r="HH578" s="612"/>
      <c r="HI578" s="612"/>
      <c r="HJ578" s="612"/>
      <c r="HK578" s="612"/>
      <c r="HL578" s="612"/>
      <c r="HM578" s="612"/>
      <c r="HN578" s="612"/>
      <c r="HO578" s="612"/>
      <c r="HP578" s="612"/>
      <c r="HQ578" s="612"/>
      <c r="HR578" s="612"/>
      <c r="HS578" s="612"/>
      <c r="HT578" s="612"/>
      <c r="HU578" s="612"/>
      <c r="HV578" s="612"/>
      <c r="HW578" s="612"/>
      <c r="HX578" s="612"/>
      <c r="HY578" s="612"/>
      <c r="HZ578" s="612"/>
      <c r="IA578" s="612"/>
      <c r="IB578" s="612"/>
      <c r="IC578" s="612"/>
      <c r="ID578" s="612"/>
      <c r="IE578" s="612"/>
      <c r="IF578" s="612"/>
      <c r="IG578" s="612"/>
      <c r="IH578" s="612"/>
      <c r="II578" s="612"/>
      <c r="IJ578" s="612"/>
      <c r="IK578" s="612"/>
      <c r="IL578" s="612"/>
      <c r="IM578" s="612"/>
      <c r="IN578" s="612"/>
      <c r="IO578" s="612"/>
      <c r="IP578" s="612"/>
      <c r="IQ578" s="612"/>
      <c r="IR578" s="612"/>
      <c r="IS578" s="612"/>
      <c r="IT578" s="612"/>
      <c r="IU578" s="612"/>
      <c r="IV578" s="612"/>
      <c r="IW578" s="612"/>
    </row>
    <row r="579" customFormat="false" ht="12.75" hidden="false" customHeight="false" outlineLevel="1" collapsed="false">
      <c r="A579" s="206"/>
      <c r="B579" s="619"/>
      <c r="C579" s="619"/>
      <c r="D579" s="618"/>
      <c r="E579" s="618"/>
      <c r="F579" s="618"/>
      <c r="G579" s="618"/>
      <c r="H579" s="618"/>
      <c r="I579" s="618"/>
      <c r="J579" s="618"/>
      <c r="K579" s="618"/>
      <c r="L579" s="618"/>
      <c r="M579" s="618"/>
      <c r="N579" s="618"/>
      <c r="O579" s="618"/>
      <c r="P579" s="618"/>
      <c r="Q579" s="618"/>
      <c r="R579" s="618"/>
      <c r="S579" s="618"/>
      <c r="T579" s="618"/>
      <c r="U579" s="618"/>
      <c r="V579" s="618"/>
      <c r="W579" s="618"/>
      <c r="X579" s="618"/>
      <c r="Y579" s="618"/>
      <c r="Z579" s="612"/>
      <c r="AA579" s="612"/>
      <c r="AB579" s="612"/>
      <c r="AC579" s="612"/>
      <c r="AD579" s="612"/>
      <c r="AE579" s="612"/>
      <c r="AF579" s="612"/>
      <c r="AG579" s="612"/>
      <c r="AH579" s="612"/>
      <c r="AI579" s="612"/>
      <c r="AJ579" s="612"/>
      <c r="AK579" s="612"/>
      <c r="AL579" s="612"/>
      <c r="AM579" s="612"/>
      <c r="AN579" s="612"/>
      <c r="AO579" s="612"/>
      <c r="AP579" s="612"/>
      <c r="AQ579" s="612"/>
      <c r="AR579" s="612"/>
      <c r="AS579" s="612"/>
      <c r="AT579" s="612"/>
      <c r="AU579" s="612"/>
      <c r="AV579" s="612"/>
      <c r="AW579" s="612"/>
      <c r="AX579" s="612"/>
      <c r="AY579" s="612"/>
      <c r="AZ579" s="612"/>
      <c r="BA579" s="612"/>
      <c r="BB579" s="612"/>
      <c r="BC579" s="612"/>
      <c r="BD579" s="612"/>
      <c r="BE579" s="612"/>
      <c r="BF579" s="612"/>
      <c r="BG579" s="612"/>
      <c r="BH579" s="612"/>
      <c r="BI579" s="612"/>
      <c r="BJ579" s="612"/>
      <c r="BK579" s="612"/>
      <c r="BL579" s="612"/>
      <c r="BM579" s="612"/>
      <c r="BN579" s="612"/>
      <c r="BO579" s="612"/>
      <c r="BP579" s="612"/>
      <c r="BQ579" s="612"/>
      <c r="BR579" s="612"/>
      <c r="BS579" s="612"/>
      <c r="BT579" s="612"/>
      <c r="BU579" s="612"/>
      <c r="BV579" s="612"/>
      <c r="BW579" s="612"/>
      <c r="BX579" s="612"/>
      <c r="BY579" s="612"/>
      <c r="BZ579" s="612"/>
      <c r="CA579" s="612"/>
      <c r="CB579" s="612"/>
      <c r="CC579" s="612"/>
      <c r="CD579" s="612"/>
      <c r="CE579" s="612"/>
      <c r="CF579" s="612"/>
      <c r="CG579" s="612"/>
      <c r="CH579" s="612"/>
      <c r="CI579" s="612"/>
      <c r="CJ579" s="612"/>
      <c r="CK579" s="612"/>
      <c r="CL579" s="612"/>
      <c r="CM579" s="612"/>
      <c r="CN579" s="612"/>
      <c r="CO579" s="612"/>
      <c r="CP579" s="612"/>
      <c r="CQ579" s="612"/>
      <c r="CR579" s="612"/>
      <c r="CS579" s="612"/>
      <c r="CT579" s="612"/>
      <c r="CU579" s="612"/>
      <c r="CV579" s="612"/>
      <c r="CW579" s="612"/>
      <c r="CX579" s="612"/>
      <c r="CY579" s="612"/>
      <c r="CZ579" s="612"/>
      <c r="DA579" s="612"/>
      <c r="DB579" s="612"/>
      <c r="DC579" s="612"/>
      <c r="DD579" s="612"/>
      <c r="DE579" s="612"/>
      <c r="DF579" s="612"/>
      <c r="DG579" s="612"/>
      <c r="DH579" s="612"/>
      <c r="DI579" s="612"/>
      <c r="DJ579" s="612"/>
      <c r="DK579" s="612"/>
      <c r="DL579" s="612"/>
      <c r="DM579" s="612"/>
      <c r="DN579" s="612"/>
      <c r="DO579" s="612"/>
      <c r="DP579" s="612"/>
      <c r="DQ579" s="612"/>
      <c r="DR579" s="612"/>
      <c r="DS579" s="612"/>
      <c r="DT579" s="612"/>
      <c r="DU579" s="612"/>
      <c r="DV579" s="612"/>
      <c r="DW579" s="612"/>
      <c r="DX579" s="612"/>
      <c r="DY579" s="612"/>
      <c r="DZ579" s="612"/>
      <c r="EA579" s="612"/>
      <c r="EB579" s="612"/>
      <c r="EC579" s="612"/>
      <c r="ED579" s="612"/>
      <c r="EE579" s="612"/>
      <c r="EF579" s="612"/>
      <c r="EG579" s="612"/>
      <c r="EH579" s="612"/>
      <c r="EI579" s="612"/>
      <c r="EJ579" s="612"/>
      <c r="EK579" s="612"/>
      <c r="EL579" s="612"/>
      <c r="EM579" s="612"/>
      <c r="EN579" s="612"/>
      <c r="EO579" s="612"/>
      <c r="EP579" s="612"/>
      <c r="EQ579" s="612"/>
      <c r="ER579" s="612"/>
      <c r="ES579" s="612"/>
      <c r="ET579" s="612"/>
      <c r="EU579" s="612"/>
      <c r="EV579" s="612"/>
      <c r="EW579" s="612"/>
      <c r="EX579" s="612"/>
      <c r="EY579" s="612"/>
      <c r="EZ579" s="612"/>
      <c r="FA579" s="612"/>
      <c r="FB579" s="612"/>
      <c r="FC579" s="612"/>
      <c r="FD579" s="612"/>
      <c r="FE579" s="612"/>
      <c r="FF579" s="612"/>
      <c r="FG579" s="612"/>
      <c r="FH579" s="612"/>
      <c r="FI579" s="612"/>
      <c r="FJ579" s="612"/>
      <c r="FK579" s="612"/>
      <c r="FL579" s="612"/>
      <c r="FM579" s="612"/>
      <c r="FN579" s="612"/>
      <c r="FO579" s="612"/>
      <c r="FP579" s="612"/>
      <c r="FQ579" s="612"/>
      <c r="FR579" s="612"/>
      <c r="FS579" s="612"/>
      <c r="FT579" s="612"/>
      <c r="FU579" s="612"/>
      <c r="FV579" s="612"/>
      <c r="FW579" s="612"/>
      <c r="FX579" s="612"/>
      <c r="FY579" s="612"/>
      <c r="FZ579" s="612"/>
      <c r="GA579" s="612"/>
      <c r="GB579" s="612"/>
      <c r="GC579" s="612"/>
      <c r="GD579" s="612"/>
      <c r="GE579" s="612"/>
      <c r="GF579" s="612"/>
      <c r="GG579" s="612"/>
      <c r="GH579" s="612"/>
      <c r="GI579" s="612"/>
      <c r="GJ579" s="612"/>
      <c r="GK579" s="612"/>
      <c r="GL579" s="612"/>
      <c r="GM579" s="612"/>
      <c r="GN579" s="612"/>
      <c r="GO579" s="612"/>
      <c r="GP579" s="612"/>
      <c r="GQ579" s="612"/>
      <c r="GR579" s="612"/>
      <c r="GS579" s="612"/>
      <c r="GT579" s="612"/>
      <c r="GU579" s="612"/>
      <c r="GV579" s="612"/>
      <c r="GW579" s="612"/>
      <c r="GX579" s="612"/>
      <c r="GY579" s="612"/>
      <c r="GZ579" s="612"/>
      <c r="HA579" s="612"/>
      <c r="HB579" s="612"/>
      <c r="HC579" s="612"/>
      <c r="HD579" s="612"/>
      <c r="HE579" s="612"/>
      <c r="HF579" s="612"/>
      <c r="HG579" s="612"/>
      <c r="HH579" s="612"/>
      <c r="HI579" s="612"/>
      <c r="HJ579" s="612"/>
      <c r="HK579" s="612"/>
      <c r="HL579" s="612"/>
      <c r="HM579" s="612"/>
      <c r="HN579" s="612"/>
      <c r="HO579" s="612"/>
      <c r="HP579" s="612"/>
      <c r="HQ579" s="612"/>
      <c r="HR579" s="612"/>
      <c r="HS579" s="612"/>
      <c r="HT579" s="612"/>
      <c r="HU579" s="612"/>
      <c r="HV579" s="612"/>
      <c r="HW579" s="612"/>
      <c r="HX579" s="612"/>
      <c r="HY579" s="612"/>
      <c r="HZ579" s="612"/>
      <c r="IA579" s="612"/>
      <c r="IB579" s="612"/>
      <c r="IC579" s="612"/>
      <c r="ID579" s="612"/>
      <c r="IE579" s="612"/>
      <c r="IF579" s="612"/>
      <c r="IG579" s="612"/>
      <c r="IH579" s="612"/>
      <c r="II579" s="612"/>
      <c r="IJ579" s="612"/>
      <c r="IK579" s="612"/>
      <c r="IL579" s="612"/>
      <c r="IM579" s="612"/>
      <c r="IN579" s="612"/>
      <c r="IO579" s="612"/>
      <c r="IP579" s="612"/>
      <c r="IQ579" s="612"/>
      <c r="IR579" s="612"/>
      <c r="IS579" s="612"/>
      <c r="IT579" s="612"/>
      <c r="IU579" s="612"/>
      <c r="IV579" s="612"/>
      <c r="IW579" s="612"/>
    </row>
    <row r="580" customFormat="false" ht="12.75" hidden="false" customHeight="false" outlineLevel="1" collapsed="false">
      <c r="A580" s="438"/>
      <c r="B580" s="619"/>
      <c r="C580" s="619"/>
      <c r="D580" s="618"/>
      <c r="E580" s="618"/>
      <c r="F580" s="618"/>
      <c r="G580" s="618"/>
      <c r="H580" s="618"/>
      <c r="I580" s="618"/>
      <c r="J580" s="618"/>
      <c r="K580" s="618"/>
      <c r="L580" s="618"/>
      <c r="M580" s="618"/>
      <c r="N580" s="618"/>
      <c r="O580" s="618"/>
      <c r="P580" s="618"/>
      <c r="Q580" s="618"/>
      <c r="R580" s="618"/>
      <c r="S580" s="618"/>
      <c r="T580" s="618"/>
      <c r="U580" s="618"/>
      <c r="V580" s="618"/>
      <c r="W580" s="618"/>
      <c r="X580" s="618"/>
      <c r="Y580" s="618"/>
      <c r="Z580" s="612"/>
      <c r="AA580" s="612"/>
      <c r="AB580" s="612"/>
      <c r="AC580" s="612"/>
      <c r="AD580" s="612"/>
      <c r="AE580" s="612"/>
      <c r="AF580" s="612"/>
      <c r="AG580" s="612"/>
      <c r="AH580" s="612"/>
      <c r="AI580" s="612"/>
      <c r="AJ580" s="612"/>
      <c r="AK580" s="612"/>
      <c r="AL580" s="612"/>
      <c r="AM580" s="612"/>
      <c r="AN580" s="612"/>
      <c r="AO580" s="612"/>
      <c r="AP580" s="612"/>
      <c r="AQ580" s="612"/>
      <c r="AR580" s="612"/>
      <c r="AS580" s="612"/>
      <c r="AT580" s="612"/>
      <c r="AU580" s="612"/>
      <c r="AV580" s="612"/>
      <c r="AW580" s="612"/>
      <c r="AX580" s="612"/>
      <c r="AY580" s="612"/>
      <c r="AZ580" s="612"/>
      <c r="BA580" s="612"/>
      <c r="BB580" s="612"/>
      <c r="BC580" s="612"/>
      <c r="BD580" s="612"/>
      <c r="BE580" s="612"/>
      <c r="BF580" s="612"/>
      <c r="BG580" s="612"/>
      <c r="BH580" s="612"/>
      <c r="BI580" s="612"/>
      <c r="BJ580" s="612"/>
      <c r="BK580" s="612"/>
      <c r="BL580" s="612"/>
      <c r="BM580" s="612"/>
      <c r="BN580" s="612"/>
      <c r="BO580" s="612"/>
      <c r="BP580" s="612"/>
      <c r="BQ580" s="612"/>
      <c r="BR580" s="612"/>
      <c r="BS580" s="612"/>
      <c r="BT580" s="612"/>
      <c r="BU580" s="612"/>
      <c r="BV580" s="612"/>
      <c r="BW580" s="612"/>
      <c r="BX580" s="612"/>
      <c r="BY580" s="612"/>
      <c r="BZ580" s="612"/>
      <c r="CA580" s="612"/>
      <c r="CB580" s="612"/>
      <c r="CC580" s="612"/>
      <c r="CD580" s="612"/>
      <c r="CE580" s="612"/>
      <c r="CF580" s="612"/>
      <c r="CG580" s="612"/>
      <c r="CH580" s="612"/>
      <c r="CI580" s="612"/>
      <c r="CJ580" s="612"/>
      <c r="CK580" s="612"/>
      <c r="CL580" s="612"/>
      <c r="CM580" s="612"/>
      <c r="CN580" s="612"/>
      <c r="CO580" s="612"/>
      <c r="CP580" s="612"/>
      <c r="CQ580" s="612"/>
      <c r="CR580" s="612"/>
      <c r="CS580" s="612"/>
      <c r="CT580" s="612"/>
      <c r="CU580" s="612"/>
      <c r="CV580" s="612"/>
      <c r="CW580" s="612"/>
      <c r="CX580" s="612"/>
      <c r="CY580" s="612"/>
      <c r="CZ580" s="612"/>
      <c r="DA580" s="612"/>
      <c r="DB580" s="612"/>
      <c r="DC580" s="612"/>
      <c r="DD580" s="612"/>
      <c r="DE580" s="612"/>
      <c r="DF580" s="612"/>
      <c r="DG580" s="612"/>
      <c r="DH580" s="612"/>
      <c r="DI580" s="612"/>
      <c r="DJ580" s="612"/>
      <c r="DK580" s="612"/>
      <c r="DL580" s="612"/>
      <c r="DM580" s="612"/>
      <c r="DN580" s="612"/>
      <c r="DO580" s="612"/>
      <c r="DP580" s="612"/>
      <c r="DQ580" s="612"/>
      <c r="DR580" s="612"/>
      <c r="DS580" s="612"/>
      <c r="DT580" s="612"/>
      <c r="DU580" s="612"/>
      <c r="DV580" s="612"/>
      <c r="DW580" s="612"/>
      <c r="DX580" s="612"/>
      <c r="DY580" s="612"/>
      <c r="DZ580" s="612"/>
      <c r="EA580" s="612"/>
      <c r="EB580" s="612"/>
      <c r="EC580" s="612"/>
      <c r="ED580" s="612"/>
      <c r="EE580" s="612"/>
      <c r="EF580" s="612"/>
      <c r="EG580" s="612"/>
      <c r="EH580" s="612"/>
      <c r="EI580" s="612"/>
      <c r="EJ580" s="612"/>
      <c r="EK580" s="612"/>
      <c r="EL580" s="612"/>
      <c r="EM580" s="612"/>
      <c r="EN580" s="612"/>
      <c r="EO580" s="612"/>
      <c r="EP580" s="612"/>
      <c r="EQ580" s="612"/>
      <c r="ER580" s="612"/>
      <c r="ES580" s="612"/>
      <c r="ET580" s="612"/>
      <c r="EU580" s="612"/>
      <c r="EV580" s="612"/>
      <c r="EW580" s="612"/>
      <c r="EX580" s="612"/>
      <c r="EY580" s="612"/>
      <c r="EZ580" s="612"/>
      <c r="FA580" s="612"/>
      <c r="FB580" s="612"/>
      <c r="FC580" s="612"/>
      <c r="FD580" s="612"/>
      <c r="FE580" s="612"/>
      <c r="FF580" s="612"/>
      <c r="FG580" s="612"/>
      <c r="FH580" s="612"/>
      <c r="FI580" s="612"/>
      <c r="FJ580" s="612"/>
      <c r="FK580" s="612"/>
      <c r="FL580" s="612"/>
      <c r="FM580" s="612"/>
      <c r="FN580" s="612"/>
      <c r="FO580" s="612"/>
      <c r="FP580" s="612"/>
      <c r="FQ580" s="612"/>
      <c r="FR580" s="612"/>
      <c r="FS580" s="612"/>
      <c r="FT580" s="612"/>
      <c r="FU580" s="612"/>
      <c r="FV580" s="612"/>
      <c r="FW580" s="612"/>
      <c r="FX580" s="612"/>
      <c r="FY580" s="612"/>
      <c r="FZ580" s="612"/>
      <c r="GA580" s="612"/>
      <c r="GB580" s="612"/>
      <c r="GC580" s="612"/>
      <c r="GD580" s="612"/>
      <c r="GE580" s="612"/>
      <c r="GF580" s="612"/>
      <c r="GG580" s="612"/>
      <c r="GH580" s="612"/>
      <c r="GI580" s="612"/>
      <c r="GJ580" s="612"/>
      <c r="GK580" s="612"/>
      <c r="GL580" s="612"/>
      <c r="GM580" s="612"/>
      <c r="GN580" s="612"/>
      <c r="GO580" s="612"/>
      <c r="GP580" s="612"/>
      <c r="GQ580" s="612"/>
      <c r="GR580" s="612"/>
      <c r="GS580" s="612"/>
      <c r="GT580" s="612"/>
      <c r="GU580" s="612"/>
      <c r="GV580" s="612"/>
      <c r="GW580" s="612"/>
      <c r="GX580" s="612"/>
      <c r="GY580" s="612"/>
      <c r="GZ580" s="612"/>
      <c r="HA580" s="612"/>
      <c r="HB580" s="612"/>
      <c r="HC580" s="612"/>
      <c r="HD580" s="612"/>
      <c r="HE580" s="612"/>
      <c r="HF580" s="612"/>
      <c r="HG580" s="612"/>
      <c r="HH580" s="612"/>
      <c r="HI580" s="612"/>
      <c r="HJ580" s="612"/>
      <c r="HK580" s="612"/>
      <c r="HL580" s="612"/>
      <c r="HM580" s="612"/>
      <c r="HN580" s="612"/>
      <c r="HO580" s="612"/>
      <c r="HP580" s="612"/>
      <c r="HQ580" s="612"/>
      <c r="HR580" s="612"/>
      <c r="HS580" s="612"/>
      <c r="HT580" s="612"/>
      <c r="HU580" s="612"/>
      <c r="HV580" s="612"/>
      <c r="HW580" s="612"/>
      <c r="HX580" s="612"/>
      <c r="HY580" s="612"/>
      <c r="HZ580" s="612"/>
      <c r="IA580" s="612"/>
      <c r="IB580" s="612"/>
      <c r="IC580" s="612"/>
      <c r="ID580" s="612"/>
      <c r="IE580" s="612"/>
      <c r="IF580" s="612"/>
      <c r="IG580" s="612"/>
      <c r="IH580" s="612"/>
      <c r="II580" s="612"/>
      <c r="IJ580" s="612"/>
      <c r="IK580" s="612"/>
      <c r="IL580" s="612"/>
      <c r="IM580" s="612"/>
      <c r="IN580" s="612"/>
      <c r="IO580" s="612"/>
      <c r="IP580" s="612"/>
      <c r="IQ580" s="612"/>
      <c r="IR580" s="612"/>
      <c r="IS580" s="612"/>
      <c r="IT580" s="612"/>
      <c r="IU580" s="612"/>
      <c r="IV580" s="612"/>
      <c r="IW580" s="612"/>
    </row>
    <row r="581" customFormat="false" ht="12.75" hidden="false" customHeight="false" outlineLevel="1" collapsed="false">
      <c r="A581" s="206"/>
      <c r="B581" s="619"/>
      <c r="C581" s="619"/>
      <c r="D581" s="618"/>
      <c r="E581" s="618"/>
      <c r="F581" s="618"/>
      <c r="G581" s="618"/>
      <c r="H581" s="618"/>
      <c r="I581" s="618"/>
      <c r="J581" s="618"/>
      <c r="K581" s="618"/>
      <c r="L581" s="618"/>
      <c r="M581" s="618"/>
      <c r="N581" s="618"/>
      <c r="O581" s="618"/>
      <c r="P581" s="618"/>
      <c r="Q581" s="618"/>
      <c r="R581" s="618"/>
      <c r="S581" s="618"/>
      <c r="T581" s="618"/>
      <c r="U581" s="618"/>
      <c r="V581" s="618"/>
      <c r="W581" s="618"/>
      <c r="X581" s="618"/>
      <c r="Y581" s="618"/>
      <c r="Z581" s="612"/>
      <c r="AA581" s="612"/>
      <c r="AB581" s="612"/>
      <c r="AC581" s="612"/>
      <c r="AD581" s="612"/>
      <c r="AE581" s="612"/>
      <c r="AF581" s="612"/>
      <c r="AG581" s="612"/>
      <c r="AH581" s="612"/>
      <c r="AI581" s="612"/>
      <c r="AJ581" s="612"/>
      <c r="AK581" s="612"/>
      <c r="AL581" s="612"/>
      <c r="AM581" s="612"/>
      <c r="AN581" s="612"/>
      <c r="AO581" s="612"/>
      <c r="AP581" s="612"/>
      <c r="AQ581" s="612"/>
      <c r="AR581" s="612"/>
      <c r="AS581" s="612"/>
      <c r="AT581" s="612"/>
      <c r="AU581" s="612"/>
      <c r="AV581" s="612"/>
      <c r="AW581" s="612"/>
      <c r="AX581" s="612"/>
      <c r="AY581" s="612"/>
      <c r="AZ581" s="612"/>
      <c r="BA581" s="612"/>
      <c r="BB581" s="612"/>
      <c r="BC581" s="612"/>
      <c r="BD581" s="612"/>
      <c r="BE581" s="612"/>
      <c r="BF581" s="612"/>
      <c r="BG581" s="612"/>
      <c r="BH581" s="612"/>
      <c r="BI581" s="612"/>
      <c r="BJ581" s="612"/>
      <c r="BK581" s="612"/>
      <c r="BL581" s="612"/>
      <c r="BM581" s="612"/>
      <c r="BN581" s="612"/>
      <c r="BO581" s="612"/>
      <c r="BP581" s="612"/>
      <c r="BQ581" s="612"/>
      <c r="BR581" s="612"/>
      <c r="BS581" s="612"/>
      <c r="BT581" s="612"/>
      <c r="BU581" s="612"/>
      <c r="BV581" s="612"/>
      <c r="BW581" s="612"/>
      <c r="BX581" s="612"/>
      <c r="BY581" s="612"/>
      <c r="BZ581" s="612"/>
      <c r="CA581" s="612"/>
      <c r="CB581" s="612"/>
      <c r="CC581" s="612"/>
      <c r="CD581" s="612"/>
      <c r="CE581" s="612"/>
      <c r="CF581" s="612"/>
      <c r="CG581" s="612"/>
      <c r="CH581" s="612"/>
      <c r="CI581" s="612"/>
      <c r="CJ581" s="612"/>
      <c r="CK581" s="612"/>
      <c r="CL581" s="612"/>
      <c r="CM581" s="612"/>
      <c r="CN581" s="612"/>
      <c r="CO581" s="612"/>
      <c r="CP581" s="612"/>
      <c r="CQ581" s="612"/>
      <c r="CR581" s="612"/>
      <c r="CS581" s="612"/>
      <c r="CT581" s="612"/>
      <c r="CU581" s="612"/>
      <c r="CV581" s="612"/>
      <c r="CW581" s="612"/>
      <c r="CX581" s="612"/>
      <c r="CY581" s="612"/>
      <c r="CZ581" s="612"/>
      <c r="DA581" s="612"/>
      <c r="DB581" s="612"/>
      <c r="DC581" s="612"/>
      <c r="DD581" s="612"/>
      <c r="DE581" s="612"/>
      <c r="DF581" s="612"/>
      <c r="DG581" s="612"/>
      <c r="DH581" s="612"/>
      <c r="DI581" s="612"/>
      <c r="DJ581" s="612"/>
      <c r="DK581" s="612"/>
      <c r="DL581" s="612"/>
      <c r="DM581" s="612"/>
      <c r="DN581" s="612"/>
      <c r="DO581" s="612"/>
      <c r="DP581" s="612"/>
      <c r="DQ581" s="612"/>
      <c r="DR581" s="612"/>
      <c r="DS581" s="612"/>
      <c r="DT581" s="612"/>
      <c r="DU581" s="612"/>
      <c r="DV581" s="612"/>
      <c r="DW581" s="612"/>
      <c r="DX581" s="612"/>
      <c r="DY581" s="612"/>
      <c r="DZ581" s="612"/>
      <c r="EA581" s="612"/>
      <c r="EB581" s="612"/>
      <c r="EC581" s="612"/>
      <c r="ED581" s="612"/>
      <c r="EE581" s="612"/>
      <c r="EF581" s="612"/>
      <c r="EG581" s="612"/>
      <c r="EH581" s="612"/>
      <c r="EI581" s="612"/>
      <c r="EJ581" s="612"/>
      <c r="EK581" s="612"/>
      <c r="EL581" s="612"/>
      <c r="EM581" s="612"/>
      <c r="EN581" s="612"/>
      <c r="EO581" s="612"/>
      <c r="EP581" s="612"/>
      <c r="EQ581" s="612"/>
      <c r="ER581" s="612"/>
      <c r="ES581" s="612"/>
      <c r="ET581" s="612"/>
      <c r="EU581" s="612"/>
      <c r="EV581" s="612"/>
      <c r="EW581" s="612"/>
      <c r="EX581" s="612"/>
      <c r="EY581" s="612"/>
      <c r="EZ581" s="612"/>
      <c r="FA581" s="612"/>
      <c r="FB581" s="612"/>
      <c r="FC581" s="612"/>
      <c r="FD581" s="612"/>
      <c r="FE581" s="612"/>
      <c r="FF581" s="612"/>
      <c r="FG581" s="612"/>
      <c r="FH581" s="612"/>
      <c r="FI581" s="612"/>
      <c r="FJ581" s="612"/>
      <c r="FK581" s="612"/>
      <c r="FL581" s="612"/>
      <c r="FM581" s="612"/>
      <c r="FN581" s="612"/>
      <c r="FO581" s="612"/>
      <c r="FP581" s="612"/>
      <c r="FQ581" s="612"/>
      <c r="FR581" s="612"/>
      <c r="FS581" s="612"/>
      <c r="FT581" s="612"/>
      <c r="FU581" s="612"/>
      <c r="FV581" s="612"/>
      <c r="FW581" s="612"/>
      <c r="FX581" s="612"/>
      <c r="FY581" s="612"/>
      <c r="FZ581" s="612"/>
      <c r="GA581" s="612"/>
      <c r="GB581" s="612"/>
      <c r="GC581" s="612"/>
      <c r="GD581" s="612"/>
      <c r="GE581" s="612"/>
      <c r="GF581" s="612"/>
      <c r="GG581" s="612"/>
      <c r="GH581" s="612"/>
      <c r="GI581" s="612"/>
      <c r="GJ581" s="612"/>
      <c r="GK581" s="612"/>
      <c r="GL581" s="612"/>
      <c r="GM581" s="612"/>
      <c r="GN581" s="612"/>
      <c r="GO581" s="612"/>
      <c r="GP581" s="612"/>
      <c r="GQ581" s="612"/>
      <c r="GR581" s="612"/>
      <c r="GS581" s="612"/>
      <c r="GT581" s="612"/>
      <c r="GU581" s="612"/>
      <c r="GV581" s="612"/>
      <c r="GW581" s="612"/>
      <c r="GX581" s="612"/>
      <c r="GY581" s="612"/>
      <c r="GZ581" s="612"/>
      <c r="HA581" s="612"/>
      <c r="HB581" s="612"/>
      <c r="HC581" s="612"/>
      <c r="HD581" s="612"/>
      <c r="HE581" s="612"/>
      <c r="HF581" s="612"/>
      <c r="HG581" s="612"/>
      <c r="HH581" s="612"/>
      <c r="HI581" s="612"/>
      <c r="HJ581" s="612"/>
      <c r="HK581" s="612"/>
      <c r="HL581" s="612"/>
      <c r="HM581" s="612"/>
      <c r="HN581" s="612"/>
      <c r="HO581" s="612"/>
      <c r="HP581" s="612"/>
      <c r="HQ581" s="612"/>
      <c r="HR581" s="612"/>
      <c r="HS581" s="612"/>
      <c r="HT581" s="612"/>
      <c r="HU581" s="612"/>
      <c r="HV581" s="612"/>
      <c r="HW581" s="612"/>
      <c r="HX581" s="612"/>
      <c r="HY581" s="612"/>
      <c r="HZ581" s="612"/>
      <c r="IA581" s="612"/>
      <c r="IB581" s="612"/>
      <c r="IC581" s="612"/>
      <c r="ID581" s="612"/>
      <c r="IE581" s="612"/>
      <c r="IF581" s="612"/>
      <c r="IG581" s="612"/>
      <c r="IH581" s="612"/>
      <c r="II581" s="612"/>
      <c r="IJ581" s="612"/>
      <c r="IK581" s="612"/>
      <c r="IL581" s="612"/>
      <c r="IM581" s="612"/>
      <c r="IN581" s="612"/>
      <c r="IO581" s="612"/>
      <c r="IP581" s="612"/>
      <c r="IQ581" s="612"/>
      <c r="IR581" s="612"/>
      <c r="IS581" s="612"/>
      <c r="IT581" s="612"/>
      <c r="IU581" s="612"/>
      <c r="IV581" s="612"/>
      <c r="IW581" s="612"/>
    </row>
    <row r="582" customFormat="false" ht="12.75" hidden="false" customHeight="false" outlineLevel="1" collapsed="false">
      <c r="A582" s="206"/>
      <c r="B582" s="626"/>
      <c r="C582" s="626"/>
      <c r="D582" s="618"/>
      <c r="E582" s="618"/>
      <c r="F582" s="618"/>
      <c r="G582" s="618"/>
      <c r="H582" s="618"/>
      <c r="I582" s="618"/>
      <c r="J582" s="618"/>
      <c r="K582" s="618"/>
      <c r="L582" s="618"/>
      <c r="M582" s="618"/>
      <c r="N582" s="618"/>
      <c r="O582" s="618"/>
      <c r="P582" s="618"/>
      <c r="Q582" s="618"/>
      <c r="R582" s="618"/>
      <c r="S582" s="618"/>
      <c r="T582" s="618"/>
      <c r="U582" s="618"/>
      <c r="V582" s="618"/>
      <c r="W582" s="618"/>
      <c r="X582" s="618"/>
      <c r="Y582" s="618"/>
      <c r="Z582" s="612"/>
      <c r="AA582" s="612"/>
      <c r="AB582" s="612"/>
      <c r="AC582" s="612"/>
      <c r="AD582" s="612"/>
      <c r="AE582" s="612"/>
      <c r="AF582" s="612"/>
      <c r="AG582" s="612"/>
      <c r="AH582" s="612"/>
      <c r="AI582" s="612"/>
      <c r="AJ582" s="612"/>
      <c r="AK582" s="612"/>
      <c r="AL582" s="612"/>
      <c r="AM582" s="612"/>
      <c r="AN582" s="612"/>
      <c r="AO582" s="612"/>
      <c r="AP582" s="612"/>
      <c r="AQ582" s="612"/>
      <c r="AR582" s="612"/>
      <c r="AS582" s="612"/>
      <c r="AT582" s="612"/>
      <c r="AU582" s="612"/>
      <c r="AV582" s="612"/>
      <c r="AW582" s="612"/>
      <c r="AX582" s="612"/>
      <c r="AY582" s="612"/>
      <c r="AZ582" s="612"/>
      <c r="BA582" s="612"/>
      <c r="BB582" s="612"/>
      <c r="BC582" s="612"/>
      <c r="BD582" s="612"/>
      <c r="BE582" s="612"/>
      <c r="BF582" s="612"/>
      <c r="BG582" s="612"/>
      <c r="BH582" s="612"/>
      <c r="BI582" s="612"/>
      <c r="BJ582" s="612"/>
      <c r="BK582" s="612"/>
      <c r="BL582" s="612"/>
      <c r="BM582" s="612"/>
      <c r="BN582" s="612"/>
      <c r="BO582" s="612"/>
      <c r="BP582" s="612"/>
      <c r="BQ582" s="612"/>
      <c r="BR582" s="612"/>
      <c r="BS582" s="612"/>
      <c r="BT582" s="612"/>
      <c r="BU582" s="612"/>
      <c r="BV582" s="612"/>
      <c r="BW582" s="612"/>
      <c r="BX582" s="612"/>
      <c r="BY582" s="612"/>
      <c r="BZ582" s="612"/>
      <c r="CA582" s="612"/>
      <c r="CB582" s="612"/>
      <c r="CC582" s="612"/>
      <c r="CD582" s="612"/>
      <c r="CE582" s="612"/>
      <c r="CF582" s="612"/>
      <c r="CG582" s="612"/>
      <c r="CH582" s="612"/>
      <c r="CI582" s="612"/>
      <c r="CJ582" s="612"/>
      <c r="CK582" s="612"/>
      <c r="CL582" s="612"/>
      <c r="CM582" s="612"/>
      <c r="CN582" s="612"/>
      <c r="CO582" s="612"/>
      <c r="CP582" s="612"/>
      <c r="CQ582" s="612"/>
      <c r="CR582" s="612"/>
      <c r="CS582" s="612"/>
      <c r="CT582" s="612"/>
      <c r="CU582" s="612"/>
      <c r="CV582" s="612"/>
      <c r="CW582" s="612"/>
      <c r="CX582" s="612"/>
      <c r="CY582" s="612"/>
      <c r="CZ582" s="612"/>
      <c r="DA582" s="612"/>
      <c r="DB582" s="612"/>
      <c r="DC582" s="612"/>
      <c r="DD582" s="612"/>
      <c r="DE582" s="612"/>
      <c r="DF582" s="612"/>
      <c r="DG582" s="612"/>
      <c r="DH582" s="612"/>
      <c r="DI582" s="612"/>
      <c r="DJ582" s="612"/>
      <c r="DK582" s="612"/>
      <c r="DL582" s="612"/>
      <c r="DM582" s="612"/>
      <c r="DN582" s="612"/>
      <c r="DO582" s="612"/>
      <c r="DP582" s="612"/>
      <c r="DQ582" s="612"/>
      <c r="DR582" s="612"/>
      <c r="DS582" s="612"/>
      <c r="DT582" s="612"/>
      <c r="DU582" s="612"/>
      <c r="DV582" s="612"/>
      <c r="DW582" s="612"/>
      <c r="DX582" s="612"/>
      <c r="DY582" s="612"/>
      <c r="DZ582" s="612"/>
      <c r="EA582" s="612"/>
      <c r="EB582" s="612"/>
      <c r="EC582" s="612"/>
      <c r="ED582" s="612"/>
      <c r="EE582" s="612"/>
      <c r="EF582" s="612"/>
      <c r="EG582" s="612"/>
      <c r="EH582" s="612"/>
      <c r="EI582" s="612"/>
      <c r="EJ582" s="612"/>
      <c r="EK582" s="612"/>
      <c r="EL582" s="612"/>
      <c r="EM582" s="612"/>
      <c r="EN582" s="612"/>
      <c r="EO582" s="612"/>
      <c r="EP582" s="612"/>
      <c r="EQ582" s="612"/>
      <c r="ER582" s="612"/>
      <c r="ES582" s="612"/>
      <c r="ET582" s="612"/>
      <c r="EU582" s="612"/>
      <c r="EV582" s="612"/>
      <c r="EW582" s="612"/>
      <c r="EX582" s="612"/>
      <c r="EY582" s="612"/>
      <c r="EZ582" s="612"/>
      <c r="FA582" s="612"/>
      <c r="FB582" s="612"/>
      <c r="FC582" s="612"/>
      <c r="FD582" s="612"/>
      <c r="FE582" s="612"/>
      <c r="FF582" s="612"/>
      <c r="FG582" s="612"/>
      <c r="FH582" s="612"/>
      <c r="FI582" s="612"/>
      <c r="FJ582" s="612"/>
      <c r="FK582" s="612"/>
      <c r="FL582" s="612"/>
      <c r="FM582" s="612"/>
      <c r="FN582" s="612"/>
      <c r="FO582" s="612"/>
      <c r="FP582" s="612"/>
      <c r="FQ582" s="612"/>
      <c r="FR582" s="612"/>
      <c r="FS582" s="612"/>
      <c r="FT582" s="612"/>
      <c r="FU582" s="612"/>
      <c r="FV582" s="612"/>
      <c r="FW582" s="612"/>
      <c r="FX582" s="612"/>
      <c r="FY582" s="612"/>
      <c r="FZ582" s="612"/>
      <c r="GA582" s="612"/>
      <c r="GB582" s="612"/>
      <c r="GC582" s="612"/>
      <c r="GD582" s="612"/>
      <c r="GE582" s="612"/>
      <c r="GF582" s="612"/>
      <c r="GG582" s="612"/>
      <c r="GH582" s="612"/>
      <c r="GI582" s="612"/>
      <c r="GJ582" s="612"/>
      <c r="GK582" s="612"/>
      <c r="GL582" s="612"/>
      <c r="GM582" s="612"/>
      <c r="GN582" s="612"/>
      <c r="GO582" s="612"/>
      <c r="GP582" s="612"/>
      <c r="GQ582" s="612"/>
      <c r="GR582" s="612"/>
      <c r="GS582" s="612"/>
      <c r="GT582" s="612"/>
      <c r="GU582" s="612"/>
      <c r="GV582" s="612"/>
      <c r="GW582" s="612"/>
      <c r="GX582" s="612"/>
      <c r="GY582" s="612"/>
      <c r="GZ582" s="612"/>
      <c r="HA582" s="612"/>
      <c r="HB582" s="612"/>
      <c r="HC582" s="612"/>
      <c r="HD582" s="612"/>
      <c r="HE582" s="612"/>
      <c r="HF582" s="612"/>
      <c r="HG582" s="612"/>
      <c r="HH582" s="612"/>
      <c r="HI582" s="612"/>
      <c r="HJ582" s="612"/>
      <c r="HK582" s="612"/>
      <c r="HL582" s="612"/>
      <c r="HM582" s="612"/>
      <c r="HN582" s="612"/>
      <c r="HO582" s="612"/>
      <c r="HP582" s="612"/>
      <c r="HQ582" s="612"/>
      <c r="HR582" s="612"/>
      <c r="HS582" s="612"/>
      <c r="HT582" s="612"/>
      <c r="HU582" s="612"/>
      <c r="HV582" s="612"/>
      <c r="HW582" s="612"/>
      <c r="HX582" s="612"/>
      <c r="HY582" s="612"/>
      <c r="HZ582" s="612"/>
      <c r="IA582" s="612"/>
      <c r="IB582" s="612"/>
      <c r="IC582" s="612"/>
      <c r="ID582" s="612"/>
      <c r="IE582" s="612"/>
      <c r="IF582" s="612"/>
      <c r="IG582" s="612"/>
      <c r="IH582" s="612"/>
      <c r="II582" s="612"/>
      <c r="IJ582" s="612"/>
      <c r="IK582" s="612"/>
      <c r="IL582" s="612"/>
      <c r="IM582" s="612"/>
      <c r="IN582" s="612"/>
      <c r="IO582" s="612"/>
      <c r="IP582" s="612"/>
      <c r="IQ582" s="612"/>
      <c r="IR582" s="612"/>
      <c r="IS582" s="612"/>
      <c r="IT582" s="612"/>
      <c r="IU582" s="612"/>
      <c r="IV582" s="612"/>
      <c r="IW582" s="612"/>
    </row>
    <row r="583" customFormat="false" ht="12.75" hidden="false" customHeight="false" outlineLevel="1" collapsed="false">
      <c r="A583" s="206"/>
      <c r="B583" s="626"/>
      <c r="C583" s="626"/>
      <c r="D583" s="618"/>
      <c r="E583" s="618"/>
      <c r="F583" s="618"/>
      <c r="G583" s="618"/>
      <c r="H583" s="618"/>
      <c r="I583" s="618"/>
      <c r="J583" s="618"/>
      <c r="K583" s="618"/>
      <c r="L583" s="618"/>
      <c r="M583" s="618"/>
      <c r="N583" s="618"/>
      <c r="O583" s="618"/>
      <c r="P583" s="618"/>
      <c r="Q583" s="618"/>
      <c r="R583" s="618"/>
      <c r="S583" s="618"/>
      <c r="T583" s="618"/>
      <c r="U583" s="618"/>
      <c r="V583" s="618"/>
      <c r="W583" s="618"/>
      <c r="X583" s="618"/>
      <c r="Y583" s="618"/>
      <c r="Z583" s="612"/>
      <c r="AA583" s="612"/>
      <c r="AB583" s="612"/>
      <c r="AC583" s="612"/>
      <c r="AD583" s="612"/>
      <c r="AE583" s="612"/>
      <c r="AF583" s="612"/>
      <c r="AG583" s="612"/>
      <c r="AH583" s="612"/>
      <c r="AI583" s="612"/>
      <c r="AJ583" s="612"/>
      <c r="AK583" s="612"/>
      <c r="AL583" s="612"/>
      <c r="AM583" s="612"/>
      <c r="AN583" s="612"/>
      <c r="AO583" s="612"/>
      <c r="AP583" s="612"/>
      <c r="AQ583" s="612"/>
      <c r="AR583" s="612"/>
      <c r="AS583" s="612"/>
      <c r="AT583" s="612"/>
      <c r="AU583" s="612"/>
      <c r="AV583" s="612"/>
      <c r="AW583" s="612"/>
      <c r="AX583" s="612"/>
      <c r="AY583" s="612"/>
      <c r="AZ583" s="612"/>
      <c r="BA583" s="612"/>
      <c r="BB583" s="612"/>
      <c r="BC583" s="612"/>
      <c r="BD583" s="612"/>
      <c r="BE583" s="612"/>
      <c r="BF583" s="612"/>
      <c r="BG583" s="612"/>
      <c r="BH583" s="612"/>
      <c r="BI583" s="612"/>
      <c r="BJ583" s="612"/>
      <c r="BK583" s="612"/>
      <c r="BL583" s="612"/>
      <c r="BM583" s="612"/>
      <c r="BN583" s="612"/>
      <c r="BO583" s="612"/>
      <c r="BP583" s="612"/>
      <c r="BQ583" s="612"/>
      <c r="BR583" s="612"/>
      <c r="BS583" s="612"/>
      <c r="BT583" s="612"/>
      <c r="BU583" s="612"/>
      <c r="BV583" s="612"/>
      <c r="BW583" s="612"/>
      <c r="BX583" s="612"/>
      <c r="BY583" s="612"/>
      <c r="BZ583" s="612"/>
      <c r="CA583" s="612"/>
      <c r="CB583" s="612"/>
      <c r="CC583" s="612"/>
      <c r="CD583" s="612"/>
      <c r="CE583" s="612"/>
      <c r="CF583" s="612"/>
      <c r="CG583" s="612"/>
      <c r="CH583" s="612"/>
      <c r="CI583" s="612"/>
      <c r="CJ583" s="612"/>
      <c r="CK583" s="612"/>
      <c r="CL583" s="612"/>
      <c r="CM583" s="612"/>
      <c r="CN583" s="612"/>
      <c r="CO583" s="612"/>
      <c r="CP583" s="612"/>
      <c r="CQ583" s="612"/>
      <c r="CR583" s="612"/>
      <c r="CS583" s="612"/>
      <c r="CT583" s="612"/>
      <c r="CU583" s="612"/>
      <c r="CV583" s="612"/>
      <c r="CW583" s="612"/>
      <c r="CX583" s="612"/>
      <c r="CY583" s="612"/>
      <c r="CZ583" s="612"/>
      <c r="DA583" s="612"/>
      <c r="DB583" s="612"/>
      <c r="DC583" s="612"/>
      <c r="DD583" s="612"/>
      <c r="DE583" s="612"/>
      <c r="DF583" s="612"/>
      <c r="DG583" s="612"/>
      <c r="DH583" s="612"/>
      <c r="DI583" s="612"/>
      <c r="DJ583" s="612"/>
      <c r="DK583" s="612"/>
      <c r="DL583" s="612"/>
      <c r="DM583" s="612"/>
      <c r="DN583" s="612"/>
      <c r="DO583" s="612"/>
      <c r="DP583" s="612"/>
      <c r="DQ583" s="612"/>
      <c r="DR583" s="612"/>
      <c r="DS583" s="612"/>
      <c r="DT583" s="612"/>
      <c r="DU583" s="612"/>
      <c r="DV583" s="612"/>
      <c r="DW583" s="612"/>
      <c r="DX583" s="612"/>
      <c r="DY583" s="612"/>
      <c r="DZ583" s="612"/>
      <c r="EA583" s="612"/>
      <c r="EB583" s="612"/>
      <c r="EC583" s="612"/>
      <c r="ED583" s="612"/>
      <c r="EE583" s="612"/>
      <c r="EF583" s="612"/>
      <c r="EG583" s="612"/>
      <c r="EH583" s="612"/>
      <c r="EI583" s="612"/>
      <c r="EJ583" s="612"/>
      <c r="EK583" s="612"/>
      <c r="EL583" s="612"/>
      <c r="EM583" s="612"/>
      <c r="EN583" s="612"/>
      <c r="EO583" s="612"/>
      <c r="EP583" s="612"/>
      <c r="EQ583" s="612"/>
      <c r="ER583" s="612"/>
      <c r="ES583" s="612"/>
      <c r="ET583" s="612"/>
      <c r="EU583" s="612"/>
      <c r="EV583" s="612"/>
      <c r="EW583" s="612"/>
      <c r="EX583" s="612"/>
      <c r="EY583" s="612"/>
      <c r="EZ583" s="612"/>
      <c r="FA583" s="612"/>
      <c r="FB583" s="612"/>
      <c r="FC583" s="612"/>
      <c r="FD583" s="612"/>
      <c r="FE583" s="612"/>
      <c r="FF583" s="612"/>
      <c r="FG583" s="612"/>
      <c r="FH583" s="612"/>
      <c r="FI583" s="612"/>
      <c r="FJ583" s="612"/>
      <c r="FK583" s="612"/>
      <c r="FL583" s="612"/>
      <c r="FM583" s="612"/>
      <c r="FN583" s="612"/>
      <c r="FO583" s="612"/>
      <c r="FP583" s="612"/>
      <c r="FQ583" s="612"/>
      <c r="FR583" s="612"/>
      <c r="FS583" s="612"/>
      <c r="FT583" s="612"/>
      <c r="FU583" s="612"/>
      <c r="FV583" s="612"/>
      <c r="FW583" s="612"/>
      <c r="FX583" s="612"/>
      <c r="FY583" s="612"/>
      <c r="FZ583" s="612"/>
      <c r="GA583" s="612"/>
      <c r="GB583" s="612"/>
      <c r="GC583" s="612"/>
      <c r="GD583" s="612"/>
      <c r="GE583" s="612"/>
      <c r="GF583" s="612"/>
      <c r="GG583" s="612"/>
      <c r="GH583" s="612"/>
      <c r="GI583" s="612"/>
      <c r="GJ583" s="612"/>
      <c r="GK583" s="612"/>
      <c r="GL583" s="612"/>
      <c r="GM583" s="612"/>
      <c r="GN583" s="612"/>
      <c r="GO583" s="612"/>
      <c r="GP583" s="612"/>
      <c r="GQ583" s="612"/>
      <c r="GR583" s="612"/>
      <c r="GS583" s="612"/>
      <c r="GT583" s="612"/>
      <c r="GU583" s="612"/>
      <c r="GV583" s="612"/>
      <c r="GW583" s="612"/>
      <c r="GX583" s="612"/>
      <c r="GY583" s="612"/>
      <c r="GZ583" s="612"/>
      <c r="HA583" s="612"/>
      <c r="HB583" s="612"/>
      <c r="HC583" s="612"/>
      <c r="HD583" s="612"/>
      <c r="HE583" s="612"/>
      <c r="HF583" s="612"/>
      <c r="HG583" s="612"/>
      <c r="HH583" s="612"/>
      <c r="HI583" s="612"/>
      <c r="HJ583" s="612"/>
      <c r="HK583" s="612"/>
      <c r="HL583" s="612"/>
      <c r="HM583" s="612"/>
      <c r="HN583" s="612"/>
      <c r="HO583" s="612"/>
      <c r="HP583" s="612"/>
      <c r="HQ583" s="612"/>
      <c r="HR583" s="612"/>
      <c r="HS583" s="612"/>
      <c r="HT583" s="612"/>
      <c r="HU583" s="612"/>
      <c r="HV583" s="612"/>
      <c r="HW583" s="612"/>
      <c r="HX583" s="612"/>
      <c r="HY583" s="612"/>
      <c r="HZ583" s="612"/>
      <c r="IA583" s="612"/>
      <c r="IB583" s="612"/>
      <c r="IC583" s="612"/>
      <c r="ID583" s="612"/>
      <c r="IE583" s="612"/>
      <c r="IF583" s="612"/>
      <c r="IG583" s="612"/>
      <c r="IH583" s="612"/>
      <c r="II583" s="612"/>
      <c r="IJ583" s="612"/>
      <c r="IK583" s="612"/>
      <c r="IL583" s="612"/>
      <c r="IM583" s="612"/>
      <c r="IN583" s="612"/>
      <c r="IO583" s="612"/>
      <c r="IP583" s="612"/>
      <c r="IQ583" s="612"/>
      <c r="IR583" s="612"/>
      <c r="IS583" s="612"/>
      <c r="IT583" s="612"/>
      <c r="IU583" s="612"/>
      <c r="IV583" s="612"/>
      <c r="IW583" s="612"/>
    </row>
    <row r="584" customFormat="false" ht="12.75" hidden="false" customHeight="false" outlineLevel="1" collapsed="false">
      <c r="A584" s="206"/>
      <c r="B584" s="626"/>
      <c r="C584" s="626"/>
      <c r="D584" s="618"/>
      <c r="E584" s="618"/>
      <c r="F584" s="618"/>
      <c r="G584" s="618"/>
      <c r="H584" s="618"/>
      <c r="I584" s="618"/>
      <c r="J584" s="618"/>
      <c r="K584" s="618"/>
      <c r="L584" s="618"/>
      <c r="M584" s="618"/>
      <c r="N584" s="618"/>
      <c r="O584" s="618"/>
      <c r="P584" s="618"/>
      <c r="Q584" s="618"/>
      <c r="R584" s="618"/>
      <c r="S584" s="618"/>
      <c r="T584" s="618"/>
      <c r="U584" s="618"/>
      <c r="V584" s="618"/>
      <c r="W584" s="618"/>
      <c r="X584" s="618"/>
      <c r="Y584" s="618"/>
      <c r="Z584" s="612"/>
      <c r="AA584" s="612"/>
      <c r="AB584" s="612"/>
      <c r="AC584" s="612"/>
      <c r="AD584" s="612"/>
      <c r="AE584" s="612"/>
      <c r="AF584" s="612"/>
      <c r="AG584" s="612"/>
      <c r="AH584" s="612"/>
      <c r="AI584" s="612"/>
      <c r="AJ584" s="612"/>
      <c r="AK584" s="612"/>
      <c r="AL584" s="612"/>
      <c r="AM584" s="612"/>
      <c r="AN584" s="612"/>
      <c r="AO584" s="612"/>
      <c r="AP584" s="612"/>
      <c r="AQ584" s="612"/>
      <c r="AR584" s="612"/>
      <c r="AS584" s="612"/>
      <c r="AT584" s="612"/>
      <c r="AU584" s="612"/>
      <c r="AV584" s="612"/>
      <c r="AW584" s="612"/>
      <c r="AX584" s="612"/>
      <c r="AY584" s="612"/>
      <c r="AZ584" s="612"/>
      <c r="BA584" s="612"/>
      <c r="BB584" s="612"/>
      <c r="BC584" s="612"/>
      <c r="BD584" s="612"/>
      <c r="BE584" s="612"/>
      <c r="BF584" s="612"/>
      <c r="BG584" s="612"/>
      <c r="BH584" s="612"/>
      <c r="BI584" s="612"/>
      <c r="BJ584" s="612"/>
      <c r="BK584" s="612"/>
      <c r="BL584" s="612"/>
      <c r="BM584" s="612"/>
      <c r="BN584" s="612"/>
      <c r="BO584" s="612"/>
      <c r="BP584" s="612"/>
      <c r="BQ584" s="612"/>
      <c r="BR584" s="612"/>
      <c r="BS584" s="612"/>
      <c r="BT584" s="612"/>
      <c r="BU584" s="612"/>
      <c r="BV584" s="612"/>
      <c r="BW584" s="612"/>
      <c r="BX584" s="612"/>
      <c r="BY584" s="612"/>
      <c r="BZ584" s="612"/>
      <c r="CA584" s="612"/>
      <c r="CB584" s="612"/>
      <c r="CC584" s="612"/>
      <c r="CD584" s="612"/>
      <c r="CE584" s="612"/>
      <c r="CF584" s="612"/>
      <c r="CG584" s="612"/>
      <c r="CH584" s="612"/>
      <c r="CI584" s="612"/>
      <c r="CJ584" s="612"/>
      <c r="CK584" s="612"/>
      <c r="CL584" s="612"/>
      <c r="CM584" s="612"/>
      <c r="CN584" s="612"/>
      <c r="CO584" s="612"/>
      <c r="CP584" s="612"/>
      <c r="CQ584" s="612"/>
      <c r="CR584" s="612"/>
      <c r="CS584" s="612"/>
      <c r="CT584" s="612"/>
      <c r="CU584" s="612"/>
      <c r="CV584" s="612"/>
      <c r="CW584" s="612"/>
      <c r="CX584" s="612"/>
      <c r="CY584" s="612"/>
      <c r="CZ584" s="612"/>
      <c r="DA584" s="612"/>
      <c r="DB584" s="612"/>
      <c r="DC584" s="612"/>
      <c r="DD584" s="612"/>
      <c r="DE584" s="612"/>
      <c r="DF584" s="612"/>
      <c r="DG584" s="612"/>
      <c r="DH584" s="612"/>
      <c r="DI584" s="612"/>
      <c r="DJ584" s="612"/>
      <c r="DK584" s="612"/>
      <c r="DL584" s="612"/>
      <c r="DM584" s="612"/>
      <c r="DN584" s="612"/>
      <c r="DO584" s="612"/>
      <c r="DP584" s="612"/>
      <c r="DQ584" s="612"/>
      <c r="DR584" s="612"/>
      <c r="DS584" s="612"/>
      <c r="DT584" s="612"/>
      <c r="DU584" s="612"/>
      <c r="DV584" s="612"/>
      <c r="DW584" s="612"/>
      <c r="DX584" s="612"/>
      <c r="DY584" s="612"/>
      <c r="DZ584" s="612"/>
      <c r="EA584" s="612"/>
      <c r="EB584" s="612"/>
      <c r="EC584" s="612"/>
      <c r="ED584" s="612"/>
      <c r="EE584" s="612"/>
      <c r="EF584" s="612"/>
      <c r="EG584" s="612"/>
      <c r="EH584" s="612"/>
      <c r="EI584" s="612"/>
      <c r="EJ584" s="612"/>
      <c r="EK584" s="612"/>
      <c r="EL584" s="612"/>
      <c r="EM584" s="612"/>
      <c r="EN584" s="612"/>
      <c r="EO584" s="612"/>
      <c r="EP584" s="612"/>
      <c r="EQ584" s="612"/>
      <c r="ER584" s="612"/>
      <c r="ES584" s="612"/>
      <c r="ET584" s="612"/>
      <c r="EU584" s="612"/>
      <c r="EV584" s="612"/>
      <c r="EW584" s="612"/>
      <c r="EX584" s="612"/>
      <c r="EY584" s="612"/>
      <c r="EZ584" s="612"/>
      <c r="FA584" s="612"/>
      <c r="FB584" s="612"/>
      <c r="FC584" s="612"/>
      <c r="FD584" s="612"/>
      <c r="FE584" s="612"/>
      <c r="FF584" s="612"/>
      <c r="FG584" s="612"/>
      <c r="FH584" s="612"/>
      <c r="FI584" s="612"/>
      <c r="FJ584" s="612"/>
      <c r="FK584" s="612"/>
      <c r="FL584" s="612"/>
      <c r="FM584" s="612"/>
      <c r="FN584" s="612"/>
      <c r="FO584" s="612"/>
      <c r="FP584" s="612"/>
      <c r="FQ584" s="612"/>
      <c r="FR584" s="612"/>
      <c r="FS584" s="612"/>
      <c r="FT584" s="612"/>
      <c r="FU584" s="612"/>
      <c r="FV584" s="612"/>
      <c r="FW584" s="612"/>
      <c r="FX584" s="612"/>
      <c r="FY584" s="612"/>
      <c r="FZ584" s="612"/>
      <c r="GA584" s="612"/>
      <c r="GB584" s="612"/>
      <c r="GC584" s="612"/>
      <c r="GD584" s="612"/>
      <c r="GE584" s="612"/>
      <c r="GF584" s="612"/>
      <c r="GG584" s="612"/>
      <c r="GH584" s="612"/>
      <c r="GI584" s="612"/>
      <c r="GJ584" s="612"/>
      <c r="GK584" s="612"/>
      <c r="GL584" s="612"/>
      <c r="GM584" s="612"/>
      <c r="GN584" s="612"/>
      <c r="GO584" s="612"/>
      <c r="GP584" s="612"/>
      <c r="GQ584" s="612"/>
      <c r="GR584" s="612"/>
      <c r="GS584" s="612"/>
      <c r="GT584" s="612"/>
      <c r="GU584" s="612"/>
      <c r="GV584" s="612"/>
      <c r="GW584" s="612"/>
      <c r="GX584" s="612"/>
      <c r="GY584" s="612"/>
      <c r="GZ584" s="612"/>
      <c r="HA584" s="612"/>
      <c r="HB584" s="612"/>
      <c r="HC584" s="612"/>
      <c r="HD584" s="612"/>
      <c r="HE584" s="612"/>
      <c r="HF584" s="612"/>
      <c r="HG584" s="612"/>
      <c r="HH584" s="612"/>
      <c r="HI584" s="612"/>
      <c r="HJ584" s="612"/>
      <c r="HK584" s="612"/>
      <c r="HL584" s="612"/>
      <c r="HM584" s="612"/>
      <c r="HN584" s="612"/>
      <c r="HO584" s="612"/>
      <c r="HP584" s="612"/>
      <c r="HQ584" s="612"/>
      <c r="HR584" s="612"/>
      <c r="HS584" s="612"/>
      <c r="HT584" s="612"/>
      <c r="HU584" s="612"/>
      <c r="HV584" s="612"/>
      <c r="HW584" s="612"/>
      <c r="HX584" s="612"/>
      <c r="HY584" s="612"/>
      <c r="HZ584" s="612"/>
      <c r="IA584" s="612"/>
      <c r="IB584" s="612"/>
      <c r="IC584" s="612"/>
      <c r="ID584" s="612"/>
      <c r="IE584" s="612"/>
      <c r="IF584" s="612"/>
      <c r="IG584" s="612"/>
      <c r="IH584" s="612"/>
      <c r="II584" s="612"/>
      <c r="IJ584" s="612"/>
      <c r="IK584" s="612"/>
      <c r="IL584" s="612"/>
      <c r="IM584" s="612"/>
      <c r="IN584" s="612"/>
      <c r="IO584" s="612"/>
      <c r="IP584" s="612"/>
      <c r="IQ584" s="612"/>
      <c r="IR584" s="612"/>
      <c r="IS584" s="612"/>
      <c r="IT584" s="612"/>
      <c r="IU584" s="612"/>
      <c r="IV584" s="612"/>
      <c r="IW584" s="612"/>
    </row>
    <row r="585" customFormat="false" ht="12.75" hidden="false" customHeight="false" outlineLevel="1" collapsed="false">
      <c r="A585" s="525"/>
      <c r="B585" s="612"/>
      <c r="C585" s="612"/>
      <c r="D585" s="618"/>
      <c r="E585" s="618"/>
      <c r="F585" s="618"/>
      <c r="G585" s="618"/>
      <c r="H585" s="618"/>
      <c r="I585" s="618"/>
      <c r="J585" s="618"/>
      <c r="K585" s="618"/>
      <c r="L585" s="618"/>
      <c r="M585" s="618"/>
      <c r="N585" s="618"/>
      <c r="O585" s="618"/>
      <c r="P585" s="618"/>
      <c r="Q585" s="618"/>
      <c r="R585" s="618"/>
      <c r="S585" s="618"/>
      <c r="T585" s="618"/>
      <c r="U585" s="618"/>
      <c r="V585" s="618"/>
      <c r="W585" s="618"/>
      <c r="X585" s="618"/>
      <c r="Y585" s="618"/>
      <c r="Z585" s="612"/>
      <c r="AA585" s="612"/>
      <c r="AB585" s="612"/>
      <c r="AC585" s="612"/>
      <c r="AD585" s="612"/>
      <c r="AE585" s="612"/>
      <c r="AF585" s="612"/>
      <c r="AG585" s="612"/>
      <c r="AH585" s="612"/>
      <c r="AI585" s="612"/>
      <c r="AJ585" s="612"/>
      <c r="AK585" s="612"/>
      <c r="AL585" s="612"/>
      <c r="AM585" s="612"/>
      <c r="AN585" s="612"/>
      <c r="AO585" s="612"/>
      <c r="AP585" s="612"/>
      <c r="AQ585" s="612"/>
      <c r="AR585" s="612"/>
      <c r="AS585" s="612"/>
      <c r="AT585" s="612"/>
      <c r="AU585" s="612"/>
      <c r="AV585" s="612"/>
      <c r="AW585" s="612"/>
      <c r="AX585" s="612"/>
      <c r="AY585" s="612"/>
      <c r="AZ585" s="612"/>
      <c r="BA585" s="612"/>
      <c r="BB585" s="612"/>
      <c r="BC585" s="612"/>
      <c r="BD585" s="612"/>
      <c r="BE585" s="612"/>
      <c r="BF585" s="612"/>
      <c r="BG585" s="612"/>
      <c r="BH585" s="612"/>
      <c r="BI585" s="612"/>
      <c r="BJ585" s="612"/>
      <c r="BK585" s="612"/>
      <c r="BL585" s="612"/>
      <c r="BM585" s="612"/>
      <c r="BN585" s="612"/>
      <c r="BO585" s="612"/>
      <c r="BP585" s="612"/>
      <c r="BQ585" s="612"/>
      <c r="BR585" s="612"/>
      <c r="BS585" s="612"/>
      <c r="BT585" s="612"/>
      <c r="BU585" s="612"/>
      <c r="BV585" s="612"/>
      <c r="BW585" s="612"/>
      <c r="BX585" s="612"/>
      <c r="BY585" s="612"/>
      <c r="BZ585" s="612"/>
      <c r="CA585" s="612"/>
      <c r="CB585" s="612"/>
      <c r="CC585" s="612"/>
      <c r="CD585" s="612"/>
      <c r="CE585" s="612"/>
      <c r="CF585" s="612"/>
      <c r="CG585" s="612"/>
      <c r="CH585" s="612"/>
      <c r="CI585" s="612"/>
      <c r="CJ585" s="612"/>
      <c r="CK585" s="612"/>
      <c r="CL585" s="612"/>
      <c r="CM585" s="612"/>
      <c r="CN585" s="612"/>
      <c r="CO585" s="612"/>
      <c r="CP585" s="612"/>
      <c r="CQ585" s="612"/>
      <c r="CR585" s="612"/>
      <c r="CS585" s="612"/>
      <c r="CT585" s="612"/>
      <c r="CU585" s="612"/>
      <c r="CV585" s="612"/>
      <c r="CW585" s="612"/>
      <c r="CX585" s="612"/>
      <c r="CY585" s="612"/>
      <c r="CZ585" s="612"/>
      <c r="DA585" s="612"/>
      <c r="DB585" s="612"/>
      <c r="DC585" s="612"/>
      <c r="DD585" s="612"/>
      <c r="DE585" s="612"/>
      <c r="DF585" s="612"/>
      <c r="DG585" s="612"/>
      <c r="DH585" s="612"/>
      <c r="DI585" s="612"/>
      <c r="DJ585" s="612"/>
      <c r="DK585" s="612"/>
      <c r="DL585" s="612"/>
      <c r="DM585" s="612"/>
      <c r="DN585" s="612"/>
      <c r="DO585" s="612"/>
      <c r="DP585" s="612"/>
      <c r="DQ585" s="612"/>
      <c r="DR585" s="612"/>
      <c r="DS585" s="612"/>
      <c r="DT585" s="612"/>
      <c r="DU585" s="612"/>
      <c r="DV585" s="612"/>
      <c r="DW585" s="612"/>
      <c r="DX585" s="612"/>
      <c r="DY585" s="612"/>
      <c r="DZ585" s="612"/>
      <c r="EA585" s="612"/>
      <c r="EB585" s="612"/>
      <c r="EC585" s="612"/>
      <c r="ED585" s="612"/>
      <c r="EE585" s="612"/>
      <c r="EF585" s="612"/>
      <c r="EG585" s="612"/>
      <c r="EH585" s="612"/>
      <c r="EI585" s="612"/>
      <c r="EJ585" s="612"/>
      <c r="EK585" s="612"/>
      <c r="EL585" s="612"/>
      <c r="EM585" s="612"/>
      <c r="EN585" s="612"/>
      <c r="EO585" s="612"/>
      <c r="EP585" s="612"/>
      <c r="EQ585" s="612"/>
      <c r="ER585" s="612"/>
      <c r="ES585" s="612"/>
      <c r="ET585" s="612"/>
      <c r="EU585" s="612"/>
      <c r="EV585" s="612"/>
      <c r="EW585" s="612"/>
      <c r="EX585" s="612"/>
      <c r="EY585" s="612"/>
      <c r="EZ585" s="612"/>
      <c r="FA585" s="612"/>
      <c r="FB585" s="612"/>
      <c r="FC585" s="612"/>
      <c r="FD585" s="612"/>
      <c r="FE585" s="612"/>
      <c r="FF585" s="612"/>
      <c r="FG585" s="612"/>
      <c r="FH585" s="612"/>
      <c r="FI585" s="612"/>
      <c r="FJ585" s="612"/>
      <c r="FK585" s="612"/>
      <c r="FL585" s="612"/>
      <c r="FM585" s="612"/>
      <c r="FN585" s="612"/>
      <c r="FO585" s="612"/>
      <c r="FP585" s="612"/>
      <c r="FQ585" s="612"/>
      <c r="FR585" s="612"/>
      <c r="FS585" s="612"/>
      <c r="FT585" s="612"/>
      <c r="FU585" s="612"/>
      <c r="FV585" s="612"/>
      <c r="FW585" s="612"/>
      <c r="FX585" s="612"/>
      <c r="FY585" s="612"/>
      <c r="FZ585" s="612"/>
      <c r="GA585" s="612"/>
      <c r="GB585" s="612"/>
      <c r="GC585" s="612"/>
      <c r="GD585" s="612"/>
      <c r="GE585" s="612"/>
      <c r="GF585" s="612"/>
      <c r="GG585" s="612"/>
      <c r="GH585" s="612"/>
      <c r="GI585" s="612"/>
      <c r="GJ585" s="612"/>
      <c r="GK585" s="612"/>
      <c r="GL585" s="612"/>
      <c r="GM585" s="612"/>
      <c r="GN585" s="612"/>
      <c r="GO585" s="612"/>
      <c r="GP585" s="612"/>
      <c r="GQ585" s="612"/>
      <c r="GR585" s="612"/>
      <c r="GS585" s="612"/>
      <c r="GT585" s="612"/>
      <c r="GU585" s="612"/>
      <c r="GV585" s="612"/>
      <c r="GW585" s="612"/>
      <c r="GX585" s="612"/>
      <c r="GY585" s="612"/>
      <c r="GZ585" s="612"/>
      <c r="HA585" s="612"/>
      <c r="HB585" s="612"/>
      <c r="HC585" s="612"/>
      <c r="HD585" s="612"/>
      <c r="HE585" s="612"/>
      <c r="HF585" s="612"/>
      <c r="HG585" s="612"/>
      <c r="HH585" s="612"/>
      <c r="HI585" s="612"/>
      <c r="HJ585" s="612"/>
      <c r="HK585" s="612"/>
      <c r="HL585" s="612"/>
      <c r="HM585" s="612"/>
      <c r="HN585" s="612"/>
      <c r="HO585" s="612"/>
      <c r="HP585" s="612"/>
      <c r="HQ585" s="612"/>
      <c r="HR585" s="612"/>
      <c r="HS585" s="612"/>
      <c r="HT585" s="612"/>
      <c r="HU585" s="612"/>
      <c r="HV585" s="612"/>
      <c r="HW585" s="612"/>
      <c r="HX585" s="612"/>
      <c r="HY585" s="612"/>
      <c r="HZ585" s="612"/>
      <c r="IA585" s="612"/>
      <c r="IB585" s="612"/>
      <c r="IC585" s="612"/>
      <c r="ID585" s="612"/>
      <c r="IE585" s="612"/>
      <c r="IF585" s="612"/>
      <c r="IG585" s="612"/>
      <c r="IH585" s="612"/>
      <c r="II585" s="612"/>
      <c r="IJ585" s="612"/>
      <c r="IK585" s="612"/>
      <c r="IL585" s="612"/>
      <c r="IM585" s="612"/>
      <c r="IN585" s="612"/>
      <c r="IO585" s="612"/>
      <c r="IP585" s="612"/>
      <c r="IQ585" s="612"/>
      <c r="IR585" s="612"/>
      <c r="IS585" s="612"/>
      <c r="IT585" s="612"/>
      <c r="IU585" s="612"/>
      <c r="IV585" s="612"/>
      <c r="IW585" s="612"/>
    </row>
    <row r="586" customFormat="false" ht="12.75" hidden="false" customHeight="false" outlineLevel="1" collapsed="false">
      <c r="A586" s="525"/>
      <c r="B586" s="611"/>
      <c r="C586" s="611"/>
      <c r="D586" s="618"/>
      <c r="E586" s="618"/>
      <c r="F586" s="618"/>
      <c r="G586" s="618"/>
      <c r="H586" s="618"/>
      <c r="I586" s="618"/>
      <c r="J586" s="618"/>
      <c r="K586" s="618"/>
      <c r="L586" s="618"/>
      <c r="M586" s="618"/>
      <c r="N586" s="618"/>
      <c r="O586" s="618"/>
      <c r="P586" s="618"/>
      <c r="Q586" s="618"/>
      <c r="R586" s="618"/>
      <c r="S586" s="618"/>
      <c r="T586" s="618"/>
      <c r="U586" s="618"/>
      <c r="V586" s="618"/>
      <c r="W586" s="618"/>
      <c r="X586" s="618"/>
      <c r="Y586" s="618"/>
      <c r="Z586" s="612"/>
      <c r="AA586" s="612"/>
      <c r="AB586" s="612"/>
      <c r="AC586" s="612"/>
      <c r="AD586" s="612"/>
      <c r="AE586" s="612"/>
      <c r="AF586" s="612"/>
      <c r="AG586" s="612"/>
      <c r="AH586" s="612"/>
      <c r="AI586" s="612"/>
      <c r="AJ586" s="612"/>
      <c r="AK586" s="612"/>
      <c r="AL586" s="612"/>
      <c r="AM586" s="612"/>
      <c r="AN586" s="612"/>
      <c r="AO586" s="612"/>
      <c r="AP586" s="612"/>
      <c r="AQ586" s="612"/>
      <c r="AR586" s="612"/>
      <c r="AS586" s="612"/>
      <c r="AT586" s="612"/>
      <c r="AU586" s="612"/>
      <c r="AV586" s="612"/>
      <c r="AW586" s="612"/>
      <c r="AX586" s="612"/>
      <c r="AY586" s="612"/>
      <c r="AZ586" s="612"/>
      <c r="BA586" s="612"/>
      <c r="BB586" s="612"/>
      <c r="BC586" s="612"/>
      <c r="BD586" s="612"/>
      <c r="BE586" s="612"/>
      <c r="BF586" s="612"/>
      <c r="BG586" s="612"/>
      <c r="BH586" s="612"/>
      <c r="BI586" s="612"/>
      <c r="BJ586" s="612"/>
      <c r="BK586" s="612"/>
      <c r="BL586" s="612"/>
      <c r="BM586" s="612"/>
      <c r="BN586" s="612"/>
      <c r="BO586" s="612"/>
      <c r="BP586" s="612"/>
      <c r="BQ586" s="612"/>
      <c r="BR586" s="612"/>
      <c r="BS586" s="612"/>
      <c r="BT586" s="612"/>
      <c r="BU586" s="612"/>
      <c r="BV586" s="612"/>
      <c r="BW586" s="612"/>
      <c r="BX586" s="612"/>
      <c r="BY586" s="612"/>
      <c r="BZ586" s="612"/>
      <c r="CA586" s="612"/>
      <c r="CB586" s="612"/>
      <c r="CC586" s="612"/>
      <c r="CD586" s="612"/>
      <c r="CE586" s="612"/>
      <c r="CF586" s="612"/>
      <c r="CG586" s="612"/>
      <c r="CH586" s="612"/>
      <c r="CI586" s="612"/>
      <c r="CJ586" s="612"/>
      <c r="CK586" s="612"/>
      <c r="CL586" s="612"/>
      <c r="CM586" s="612"/>
      <c r="CN586" s="612"/>
      <c r="CO586" s="612"/>
      <c r="CP586" s="612"/>
      <c r="CQ586" s="612"/>
      <c r="CR586" s="612"/>
      <c r="CS586" s="612"/>
      <c r="CT586" s="612"/>
      <c r="CU586" s="612"/>
      <c r="CV586" s="612"/>
      <c r="CW586" s="612"/>
      <c r="CX586" s="612"/>
      <c r="CY586" s="612"/>
      <c r="CZ586" s="612"/>
      <c r="DA586" s="612"/>
      <c r="DB586" s="612"/>
      <c r="DC586" s="612"/>
      <c r="DD586" s="612"/>
      <c r="DE586" s="612"/>
      <c r="DF586" s="612"/>
      <c r="DG586" s="612"/>
      <c r="DH586" s="612"/>
      <c r="DI586" s="612"/>
      <c r="DJ586" s="612"/>
      <c r="DK586" s="612"/>
      <c r="DL586" s="612"/>
      <c r="DM586" s="612"/>
      <c r="DN586" s="612"/>
      <c r="DO586" s="612"/>
      <c r="DP586" s="612"/>
      <c r="DQ586" s="612"/>
      <c r="DR586" s="612"/>
      <c r="DS586" s="612"/>
      <c r="DT586" s="612"/>
      <c r="DU586" s="612"/>
      <c r="DV586" s="612"/>
      <c r="DW586" s="612"/>
      <c r="DX586" s="612"/>
      <c r="DY586" s="612"/>
      <c r="DZ586" s="612"/>
      <c r="EA586" s="612"/>
      <c r="EB586" s="612"/>
      <c r="EC586" s="612"/>
      <c r="ED586" s="612"/>
      <c r="EE586" s="612"/>
      <c r="EF586" s="612"/>
      <c r="EG586" s="612"/>
      <c r="EH586" s="612"/>
      <c r="EI586" s="612"/>
      <c r="EJ586" s="612"/>
      <c r="EK586" s="612"/>
      <c r="EL586" s="612"/>
      <c r="EM586" s="612"/>
      <c r="EN586" s="612"/>
      <c r="EO586" s="612"/>
      <c r="EP586" s="612"/>
      <c r="EQ586" s="612"/>
      <c r="ER586" s="612"/>
      <c r="ES586" s="612"/>
      <c r="ET586" s="612"/>
      <c r="EU586" s="612"/>
      <c r="EV586" s="612"/>
      <c r="EW586" s="612"/>
      <c r="EX586" s="612"/>
      <c r="EY586" s="612"/>
      <c r="EZ586" s="612"/>
      <c r="FA586" s="612"/>
      <c r="FB586" s="612"/>
      <c r="FC586" s="612"/>
      <c r="FD586" s="612"/>
      <c r="FE586" s="612"/>
      <c r="FF586" s="612"/>
      <c r="FG586" s="612"/>
      <c r="FH586" s="612"/>
      <c r="FI586" s="612"/>
      <c r="FJ586" s="612"/>
      <c r="FK586" s="612"/>
      <c r="FL586" s="612"/>
      <c r="FM586" s="612"/>
      <c r="FN586" s="612"/>
      <c r="FO586" s="612"/>
      <c r="FP586" s="612"/>
      <c r="FQ586" s="612"/>
      <c r="FR586" s="612"/>
      <c r="FS586" s="612"/>
      <c r="FT586" s="612"/>
      <c r="FU586" s="612"/>
      <c r="FV586" s="612"/>
      <c r="FW586" s="612"/>
      <c r="FX586" s="612"/>
      <c r="FY586" s="612"/>
      <c r="FZ586" s="612"/>
      <c r="GA586" s="612"/>
      <c r="GB586" s="612"/>
      <c r="GC586" s="612"/>
      <c r="GD586" s="612"/>
      <c r="GE586" s="612"/>
      <c r="GF586" s="612"/>
      <c r="GG586" s="612"/>
      <c r="GH586" s="612"/>
      <c r="GI586" s="612"/>
      <c r="GJ586" s="612"/>
      <c r="GK586" s="612"/>
      <c r="GL586" s="612"/>
      <c r="GM586" s="612"/>
      <c r="GN586" s="612"/>
      <c r="GO586" s="612"/>
      <c r="GP586" s="612"/>
      <c r="GQ586" s="612"/>
      <c r="GR586" s="612"/>
      <c r="GS586" s="612"/>
      <c r="GT586" s="612"/>
      <c r="GU586" s="612"/>
      <c r="GV586" s="612"/>
      <c r="GW586" s="612"/>
      <c r="GX586" s="612"/>
      <c r="GY586" s="612"/>
      <c r="GZ586" s="612"/>
      <c r="HA586" s="612"/>
      <c r="HB586" s="612"/>
      <c r="HC586" s="612"/>
      <c r="HD586" s="612"/>
      <c r="HE586" s="612"/>
      <c r="HF586" s="612"/>
      <c r="HG586" s="612"/>
      <c r="HH586" s="612"/>
      <c r="HI586" s="612"/>
      <c r="HJ586" s="612"/>
      <c r="HK586" s="612"/>
      <c r="HL586" s="612"/>
      <c r="HM586" s="612"/>
      <c r="HN586" s="612"/>
      <c r="HO586" s="612"/>
      <c r="HP586" s="612"/>
      <c r="HQ586" s="612"/>
      <c r="HR586" s="612"/>
      <c r="HS586" s="612"/>
      <c r="HT586" s="612"/>
      <c r="HU586" s="612"/>
      <c r="HV586" s="612"/>
      <c r="HW586" s="612"/>
      <c r="HX586" s="612"/>
      <c r="HY586" s="612"/>
      <c r="HZ586" s="612"/>
      <c r="IA586" s="612"/>
      <c r="IB586" s="612"/>
      <c r="IC586" s="612"/>
      <c r="ID586" s="612"/>
      <c r="IE586" s="612"/>
      <c r="IF586" s="612"/>
      <c r="IG586" s="612"/>
      <c r="IH586" s="612"/>
      <c r="II586" s="612"/>
      <c r="IJ586" s="612"/>
      <c r="IK586" s="612"/>
      <c r="IL586" s="612"/>
      <c r="IM586" s="612"/>
      <c r="IN586" s="612"/>
      <c r="IO586" s="612"/>
      <c r="IP586" s="612"/>
      <c r="IQ586" s="612"/>
      <c r="IR586" s="612"/>
      <c r="IS586" s="612"/>
      <c r="IT586" s="612"/>
      <c r="IU586" s="612"/>
      <c r="IV586" s="612"/>
      <c r="IW586" s="612"/>
    </row>
    <row r="587" customFormat="false" ht="12.75" hidden="false" customHeight="false" outlineLevel="1" collapsed="false">
      <c r="A587" s="206"/>
      <c r="B587" s="611"/>
      <c r="C587" s="611"/>
      <c r="D587" s="618"/>
      <c r="E587" s="618"/>
      <c r="F587" s="618"/>
      <c r="G587" s="618"/>
      <c r="H587" s="618"/>
      <c r="I587" s="618"/>
      <c r="J587" s="618"/>
      <c r="K587" s="618"/>
      <c r="L587" s="618"/>
      <c r="M587" s="618"/>
      <c r="N587" s="618"/>
      <c r="O587" s="618"/>
      <c r="P587" s="618"/>
      <c r="Q587" s="618"/>
      <c r="R587" s="618"/>
      <c r="S587" s="618"/>
      <c r="T587" s="618"/>
      <c r="U587" s="618"/>
      <c r="V587" s="618"/>
      <c r="W587" s="618"/>
      <c r="X587" s="618"/>
      <c r="Y587" s="618"/>
      <c r="Z587" s="612"/>
      <c r="AA587" s="612"/>
      <c r="AB587" s="612"/>
      <c r="AC587" s="612"/>
      <c r="AD587" s="612"/>
      <c r="AE587" s="612"/>
      <c r="AF587" s="612"/>
      <c r="AG587" s="612"/>
      <c r="AH587" s="612"/>
      <c r="AI587" s="612"/>
      <c r="AJ587" s="612"/>
      <c r="AK587" s="612"/>
      <c r="AL587" s="612"/>
      <c r="AM587" s="612"/>
      <c r="AN587" s="612"/>
      <c r="AO587" s="612"/>
      <c r="AP587" s="612"/>
      <c r="AQ587" s="612"/>
      <c r="AR587" s="612"/>
      <c r="AS587" s="612"/>
      <c r="AT587" s="612"/>
      <c r="AU587" s="612"/>
      <c r="AV587" s="612"/>
      <c r="AW587" s="612"/>
      <c r="AX587" s="612"/>
      <c r="AY587" s="612"/>
      <c r="AZ587" s="612"/>
      <c r="BA587" s="612"/>
      <c r="BB587" s="612"/>
      <c r="BC587" s="612"/>
      <c r="BD587" s="612"/>
      <c r="BE587" s="612"/>
      <c r="BF587" s="612"/>
      <c r="BG587" s="612"/>
      <c r="BH587" s="612"/>
      <c r="BI587" s="612"/>
      <c r="BJ587" s="612"/>
      <c r="BK587" s="612"/>
      <c r="BL587" s="612"/>
      <c r="BM587" s="612"/>
      <c r="BN587" s="612"/>
      <c r="BO587" s="612"/>
      <c r="BP587" s="612"/>
      <c r="BQ587" s="612"/>
      <c r="BR587" s="612"/>
      <c r="BS587" s="612"/>
      <c r="BT587" s="612"/>
      <c r="BU587" s="612"/>
      <c r="BV587" s="612"/>
      <c r="BW587" s="612"/>
      <c r="BX587" s="612"/>
      <c r="BY587" s="612"/>
      <c r="BZ587" s="612"/>
      <c r="CA587" s="612"/>
      <c r="CB587" s="612"/>
      <c r="CC587" s="612"/>
      <c r="CD587" s="612"/>
      <c r="CE587" s="612"/>
      <c r="CF587" s="612"/>
      <c r="CG587" s="612"/>
      <c r="CH587" s="612"/>
      <c r="CI587" s="612"/>
      <c r="CJ587" s="612"/>
      <c r="CK587" s="612"/>
      <c r="CL587" s="612"/>
      <c r="CM587" s="612"/>
      <c r="CN587" s="612"/>
      <c r="CO587" s="612"/>
      <c r="CP587" s="612"/>
      <c r="CQ587" s="612"/>
      <c r="CR587" s="612"/>
      <c r="CS587" s="612"/>
      <c r="CT587" s="612"/>
      <c r="CU587" s="612"/>
      <c r="CV587" s="612"/>
      <c r="CW587" s="612"/>
      <c r="CX587" s="612"/>
      <c r="CY587" s="612"/>
      <c r="CZ587" s="612"/>
      <c r="DA587" s="612"/>
      <c r="DB587" s="612"/>
      <c r="DC587" s="612"/>
      <c r="DD587" s="612"/>
      <c r="DE587" s="612"/>
      <c r="DF587" s="612"/>
      <c r="DG587" s="612"/>
      <c r="DH587" s="612"/>
      <c r="DI587" s="612"/>
      <c r="DJ587" s="612"/>
      <c r="DK587" s="612"/>
      <c r="DL587" s="612"/>
      <c r="DM587" s="612"/>
      <c r="DN587" s="612"/>
      <c r="DO587" s="612"/>
      <c r="DP587" s="612"/>
      <c r="DQ587" s="612"/>
      <c r="DR587" s="612"/>
      <c r="DS587" s="612"/>
      <c r="DT587" s="612"/>
      <c r="DU587" s="612"/>
      <c r="DV587" s="612"/>
      <c r="DW587" s="612"/>
      <c r="DX587" s="612"/>
      <c r="DY587" s="612"/>
      <c r="DZ587" s="612"/>
      <c r="EA587" s="612"/>
      <c r="EB587" s="612"/>
      <c r="EC587" s="612"/>
      <c r="ED587" s="612"/>
      <c r="EE587" s="612"/>
      <c r="EF587" s="612"/>
      <c r="EG587" s="612"/>
      <c r="EH587" s="612"/>
      <c r="EI587" s="612"/>
      <c r="EJ587" s="612"/>
      <c r="EK587" s="612"/>
      <c r="EL587" s="612"/>
      <c r="EM587" s="612"/>
      <c r="EN587" s="612"/>
      <c r="EO587" s="612"/>
      <c r="EP587" s="612"/>
      <c r="EQ587" s="612"/>
      <c r="ER587" s="612"/>
      <c r="ES587" s="612"/>
      <c r="ET587" s="612"/>
      <c r="EU587" s="612"/>
      <c r="EV587" s="612"/>
      <c r="EW587" s="612"/>
      <c r="EX587" s="612"/>
      <c r="EY587" s="612"/>
      <c r="EZ587" s="612"/>
      <c r="FA587" s="612"/>
      <c r="FB587" s="612"/>
      <c r="FC587" s="612"/>
      <c r="FD587" s="612"/>
      <c r="FE587" s="612"/>
      <c r="FF587" s="612"/>
      <c r="FG587" s="612"/>
      <c r="FH587" s="612"/>
      <c r="FI587" s="612"/>
      <c r="FJ587" s="612"/>
      <c r="FK587" s="612"/>
      <c r="FL587" s="612"/>
      <c r="FM587" s="612"/>
      <c r="FN587" s="612"/>
      <c r="FO587" s="612"/>
      <c r="FP587" s="612"/>
      <c r="FQ587" s="612"/>
      <c r="FR587" s="612"/>
      <c r="FS587" s="612"/>
      <c r="FT587" s="612"/>
      <c r="FU587" s="612"/>
      <c r="FV587" s="612"/>
      <c r="FW587" s="612"/>
      <c r="FX587" s="612"/>
      <c r="FY587" s="612"/>
      <c r="FZ587" s="612"/>
      <c r="GA587" s="612"/>
      <c r="GB587" s="612"/>
      <c r="GC587" s="612"/>
      <c r="GD587" s="612"/>
      <c r="GE587" s="612"/>
      <c r="GF587" s="612"/>
      <c r="GG587" s="612"/>
      <c r="GH587" s="612"/>
      <c r="GI587" s="612"/>
      <c r="GJ587" s="612"/>
      <c r="GK587" s="612"/>
      <c r="GL587" s="612"/>
      <c r="GM587" s="612"/>
      <c r="GN587" s="612"/>
      <c r="GO587" s="612"/>
      <c r="GP587" s="612"/>
      <c r="GQ587" s="612"/>
      <c r="GR587" s="612"/>
      <c r="GS587" s="612"/>
      <c r="GT587" s="612"/>
      <c r="GU587" s="612"/>
      <c r="GV587" s="612"/>
      <c r="GW587" s="612"/>
      <c r="GX587" s="612"/>
      <c r="GY587" s="612"/>
      <c r="GZ587" s="612"/>
      <c r="HA587" s="612"/>
      <c r="HB587" s="612"/>
      <c r="HC587" s="612"/>
      <c r="HD587" s="612"/>
      <c r="HE587" s="612"/>
      <c r="HF587" s="612"/>
      <c r="HG587" s="612"/>
      <c r="HH587" s="612"/>
      <c r="HI587" s="612"/>
      <c r="HJ587" s="612"/>
      <c r="HK587" s="612"/>
      <c r="HL587" s="612"/>
      <c r="HM587" s="612"/>
      <c r="HN587" s="612"/>
      <c r="HO587" s="612"/>
      <c r="HP587" s="612"/>
      <c r="HQ587" s="612"/>
      <c r="HR587" s="612"/>
      <c r="HS587" s="612"/>
      <c r="HT587" s="612"/>
      <c r="HU587" s="612"/>
      <c r="HV587" s="612"/>
      <c r="HW587" s="612"/>
      <c r="HX587" s="612"/>
      <c r="HY587" s="612"/>
      <c r="HZ587" s="612"/>
      <c r="IA587" s="612"/>
      <c r="IB587" s="612"/>
      <c r="IC587" s="612"/>
      <c r="ID587" s="612"/>
      <c r="IE587" s="612"/>
      <c r="IF587" s="612"/>
      <c r="IG587" s="612"/>
      <c r="IH587" s="612"/>
      <c r="II587" s="612"/>
      <c r="IJ587" s="612"/>
      <c r="IK587" s="612"/>
      <c r="IL587" s="612"/>
      <c r="IM587" s="612"/>
      <c r="IN587" s="612"/>
      <c r="IO587" s="612"/>
      <c r="IP587" s="612"/>
      <c r="IQ587" s="612"/>
      <c r="IR587" s="612"/>
      <c r="IS587" s="612"/>
      <c r="IT587" s="612"/>
      <c r="IU587" s="612"/>
      <c r="IV587" s="612"/>
      <c r="IW587" s="612"/>
    </row>
    <row r="588" customFormat="false" ht="12.75" hidden="false" customHeight="false" outlineLevel="1" collapsed="false">
      <c r="A588" s="588"/>
      <c r="B588" s="611"/>
      <c r="C588" s="611"/>
      <c r="D588" s="618"/>
      <c r="E588" s="618"/>
      <c r="F588" s="618"/>
      <c r="G588" s="618"/>
      <c r="H588" s="618"/>
      <c r="I588" s="618"/>
      <c r="J588" s="618"/>
      <c r="K588" s="618"/>
      <c r="L588" s="618"/>
      <c r="M588" s="618"/>
      <c r="N588" s="618"/>
      <c r="O588" s="618"/>
      <c r="P588" s="618"/>
      <c r="Q588" s="618"/>
      <c r="R588" s="618"/>
      <c r="S588" s="618"/>
      <c r="T588" s="618"/>
      <c r="U588" s="618"/>
      <c r="V588" s="618"/>
      <c r="W588" s="618"/>
      <c r="X588" s="618"/>
      <c r="Y588" s="618"/>
      <c r="Z588" s="612"/>
      <c r="AA588" s="612"/>
      <c r="AB588" s="612"/>
      <c r="AC588" s="612"/>
      <c r="AD588" s="612"/>
      <c r="AE588" s="612"/>
      <c r="AF588" s="612"/>
      <c r="AG588" s="612"/>
      <c r="AH588" s="612"/>
      <c r="AI588" s="612"/>
      <c r="AJ588" s="612"/>
      <c r="AK588" s="612"/>
      <c r="AL588" s="612"/>
      <c r="AM588" s="612"/>
      <c r="AN588" s="612"/>
      <c r="AO588" s="612"/>
      <c r="AP588" s="612"/>
      <c r="AQ588" s="612"/>
      <c r="AR588" s="612"/>
      <c r="AS588" s="612"/>
      <c r="AT588" s="612"/>
      <c r="AU588" s="612"/>
      <c r="AV588" s="612"/>
      <c r="AW588" s="612"/>
      <c r="AX588" s="612"/>
      <c r="AY588" s="612"/>
      <c r="AZ588" s="612"/>
      <c r="BA588" s="612"/>
      <c r="BB588" s="612"/>
      <c r="BC588" s="612"/>
      <c r="BD588" s="612"/>
      <c r="BE588" s="612"/>
      <c r="BF588" s="612"/>
      <c r="BG588" s="612"/>
      <c r="BH588" s="612"/>
      <c r="BI588" s="612"/>
      <c r="BJ588" s="612"/>
      <c r="BK588" s="612"/>
      <c r="BL588" s="612"/>
      <c r="BM588" s="612"/>
      <c r="BN588" s="612"/>
      <c r="BO588" s="612"/>
      <c r="BP588" s="612"/>
      <c r="BQ588" s="612"/>
      <c r="BR588" s="612"/>
      <c r="BS588" s="612"/>
      <c r="BT588" s="612"/>
      <c r="BU588" s="612"/>
      <c r="BV588" s="612"/>
      <c r="BW588" s="612"/>
      <c r="BX588" s="612"/>
      <c r="BY588" s="612"/>
      <c r="BZ588" s="612"/>
      <c r="CA588" s="612"/>
      <c r="CB588" s="612"/>
      <c r="CC588" s="612"/>
      <c r="CD588" s="612"/>
      <c r="CE588" s="612"/>
      <c r="CF588" s="612"/>
      <c r="CG588" s="612"/>
      <c r="CH588" s="612"/>
      <c r="CI588" s="612"/>
      <c r="CJ588" s="612"/>
      <c r="CK588" s="612"/>
      <c r="CL588" s="612"/>
      <c r="CM588" s="612"/>
      <c r="CN588" s="612"/>
      <c r="CO588" s="612"/>
      <c r="CP588" s="612"/>
      <c r="CQ588" s="612"/>
      <c r="CR588" s="612"/>
      <c r="CS588" s="612"/>
      <c r="CT588" s="612"/>
      <c r="CU588" s="612"/>
      <c r="CV588" s="612"/>
      <c r="CW588" s="612"/>
      <c r="CX588" s="612"/>
      <c r="CY588" s="612"/>
      <c r="CZ588" s="612"/>
      <c r="DA588" s="612"/>
      <c r="DB588" s="612"/>
      <c r="DC588" s="612"/>
      <c r="DD588" s="612"/>
      <c r="DE588" s="612"/>
      <c r="DF588" s="612"/>
      <c r="DG588" s="612"/>
      <c r="DH588" s="612"/>
      <c r="DI588" s="612"/>
      <c r="DJ588" s="612"/>
      <c r="DK588" s="612"/>
      <c r="DL588" s="612"/>
      <c r="DM588" s="612"/>
      <c r="DN588" s="612"/>
      <c r="DO588" s="612"/>
      <c r="DP588" s="612"/>
      <c r="DQ588" s="612"/>
      <c r="DR588" s="612"/>
      <c r="DS588" s="612"/>
      <c r="DT588" s="612"/>
      <c r="DU588" s="612"/>
      <c r="DV588" s="612"/>
      <c r="DW588" s="612"/>
      <c r="DX588" s="612"/>
      <c r="DY588" s="612"/>
      <c r="DZ588" s="612"/>
      <c r="EA588" s="612"/>
      <c r="EB588" s="612"/>
      <c r="EC588" s="612"/>
      <c r="ED588" s="612"/>
      <c r="EE588" s="612"/>
      <c r="EF588" s="612"/>
      <c r="EG588" s="612"/>
      <c r="EH588" s="612"/>
      <c r="EI588" s="612"/>
      <c r="EJ588" s="612"/>
      <c r="EK588" s="612"/>
      <c r="EL588" s="612"/>
      <c r="EM588" s="612"/>
      <c r="EN588" s="612"/>
      <c r="EO588" s="612"/>
      <c r="EP588" s="612"/>
      <c r="EQ588" s="612"/>
      <c r="ER588" s="612"/>
      <c r="ES588" s="612"/>
      <c r="ET588" s="612"/>
      <c r="EU588" s="612"/>
      <c r="EV588" s="612"/>
      <c r="EW588" s="612"/>
      <c r="EX588" s="612"/>
      <c r="EY588" s="612"/>
      <c r="EZ588" s="612"/>
      <c r="FA588" s="612"/>
      <c r="FB588" s="612"/>
      <c r="FC588" s="612"/>
      <c r="FD588" s="612"/>
      <c r="FE588" s="612"/>
      <c r="FF588" s="612"/>
      <c r="FG588" s="612"/>
      <c r="FH588" s="612"/>
      <c r="FI588" s="612"/>
      <c r="FJ588" s="612"/>
      <c r="FK588" s="612"/>
      <c r="FL588" s="612"/>
      <c r="FM588" s="612"/>
      <c r="FN588" s="612"/>
      <c r="FO588" s="612"/>
      <c r="FP588" s="612"/>
      <c r="FQ588" s="612"/>
      <c r="FR588" s="612"/>
      <c r="FS588" s="612"/>
      <c r="FT588" s="612"/>
      <c r="FU588" s="612"/>
      <c r="FV588" s="612"/>
      <c r="FW588" s="612"/>
      <c r="FX588" s="612"/>
      <c r="FY588" s="612"/>
      <c r="FZ588" s="612"/>
      <c r="GA588" s="612"/>
      <c r="GB588" s="612"/>
      <c r="GC588" s="612"/>
      <c r="GD588" s="612"/>
      <c r="GE588" s="612"/>
      <c r="GF588" s="612"/>
      <c r="GG588" s="612"/>
      <c r="GH588" s="612"/>
      <c r="GI588" s="612"/>
      <c r="GJ588" s="612"/>
      <c r="GK588" s="612"/>
      <c r="GL588" s="612"/>
      <c r="GM588" s="612"/>
      <c r="GN588" s="612"/>
      <c r="GO588" s="612"/>
      <c r="GP588" s="612"/>
      <c r="GQ588" s="612"/>
      <c r="GR588" s="612"/>
      <c r="GS588" s="612"/>
      <c r="GT588" s="612"/>
      <c r="GU588" s="612"/>
      <c r="GV588" s="612"/>
      <c r="GW588" s="612"/>
      <c r="GX588" s="612"/>
      <c r="GY588" s="612"/>
      <c r="GZ588" s="612"/>
      <c r="HA588" s="612"/>
      <c r="HB588" s="612"/>
      <c r="HC588" s="612"/>
      <c r="HD588" s="612"/>
      <c r="HE588" s="612"/>
      <c r="HF588" s="612"/>
      <c r="HG588" s="612"/>
      <c r="HH588" s="612"/>
      <c r="HI588" s="612"/>
      <c r="HJ588" s="612"/>
      <c r="HK588" s="612"/>
      <c r="HL588" s="612"/>
      <c r="HM588" s="612"/>
      <c r="HN588" s="612"/>
      <c r="HO588" s="612"/>
      <c r="HP588" s="612"/>
      <c r="HQ588" s="612"/>
      <c r="HR588" s="612"/>
      <c r="HS588" s="612"/>
      <c r="HT588" s="612"/>
      <c r="HU588" s="612"/>
      <c r="HV588" s="612"/>
      <c r="HW588" s="612"/>
      <c r="HX588" s="612"/>
      <c r="HY588" s="612"/>
      <c r="HZ588" s="612"/>
      <c r="IA588" s="612"/>
      <c r="IB588" s="612"/>
      <c r="IC588" s="612"/>
      <c r="ID588" s="612"/>
      <c r="IE588" s="612"/>
      <c r="IF588" s="612"/>
      <c r="IG588" s="612"/>
      <c r="IH588" s="612"/>
      <c r="II588" s="612"/>
      <c r="IJ588" s="612"/>
      <c r="IK588" s="612"/>
      <c r="IL588" s="612"/>
      <c r="IM588" s="612"/>
      <c r="IN588" s="612"/>
      <c r="IO588" s="612"/>
      <c r="IP588" s="612"/>
      <c r="IQ588" s="612"/>
      <c r="IR588" s="612"/>
      <c r="IS588" s="612"/>
      <c r="IT588" s="612"/>
      <c r="IU588" s="612"/>
      <c r="IV588" s="612"/>
      <c r="IW588" s="612"/>
    </row>
    <row r="589" customFormat="false" ht="12.75" hidden="false" customHeight="false" outlineLevel="1" collapsed="false">
      <c r="A589" s="588"/>
      <c r="B589" s="611"/>
      <c r="C589" s="611"/>
      <c r="D589" s="618"/>
      <c r="E589" s="618"/>
      <c r="F589" s="618"/>
      <c r="G589" s="618"/>
      <c r="H589" s="618"/>
      <c r="I589" s="618"/>
      <c r="J589" s="618"/>
      <c r="K589" s="618"/>
      <c r="L589" s="618"/>
      <c r="M589" s="618"/>
      <c r="N589" s="618"/>
      <c r="O589" s="618"/>
      <c r="P589" s="618"/>
      <c r="Q589" s="618"/>
      <c r="R589" s="618"/>
      <c r="S589" s="618"/>
      <c r="T589" s="618"/>
      <c r="U589" s="618"/>
      <c r="V589" s="618"/>
      <c r="W589" s="618"/>
      <c r="X589" s="618"/>
      <c r="Y589" s="618"/>
      <c r="Z589" s="612"/>
      <c r="AA589" s="612"/>
      <c r="AB589" s="612"/>
      <c r="AC589" s="612"/>
      <c r="AD589" s="612"/>
      <c r="AE589" s="612"/>
      <c r="AF589" s="612"/>
      <c r="AG589" s="612"/>
      <c r="AH589" s="612"/>
      <c r="AI589" s="612"/>
      <c r="AJ589" s="612"/>
      <c r="AK589" s="612"/>
      <c r="AL589" s="612"/>
      <c r="AM589" s="612"/>
      <c r="AN589" s="612"/>
      <c r="AO589" s="612"/>
      <c r="AP589" s="612"/>
      <c r="AQ589" s="612"/>
      <c r="AR589" s="612"/>
      <c r="AS589" s="612"/>
      <c r="AT589" s="612"/>
      <c r="AU589" s="612"/>
      <c r="AV589" s="612"/>
      <c r="AW589" s="612"/>
      <c r="AX589" s="612"/>
      <c r="AY589" s="612"/>
      <c r="AZ589" s="612"/>
      <c r="BA589" s="612"/>
      <c r="BB589" s="612"/>
      <c r="BC589" s="612"/>
      <c r="BD589" s="612"/>
      <c r="BE589" s="612"/>
      <c r="BF589" s="612"/>
      <c r="BG589" s="612"/>
      <c r="BH589" s="612"/>
      <c r="BI589" s="612"/>
      <c r="BJ589" s="612"/>
      <c r="BK589" s="612"/>
      <c r="BL589" s="612"/>
      <c r="BM589" s="612"/>
      <c r="BN589" s="612"/>
      <c r="BO589" s="612"/>
      <c r="BP589" s="612"/>
      <c r="BQ589" s="612"/>
      <c r="BR589" s="612"/>
      <c r="BS589" s="612"/>
      <c r="BT589" s="612"/>
      <c r="BU589" s="612"/>
      <c r="BV589" s="612"/>
      <c r="BW589" s="612"/>
      <c r="BX589" s="612"/>
      <c r="BY589" s="612"/>
      <c r="BZ589" s="612"/>
      <c r="CA589" s="612"/>
      <c r="CB589" s="612"/>
      <c r="CC589" s="612"/>
      <c r="CD589" s="612"/>
      <c r="CE589" s="612"/>
      <c r="CF589" s="612"/>
      <c r="CG589" s="612"/>
      <c r="CH589" s="612"/>
      <c r="CI589" s="612"/>
      <c r="CJ589" s="612"/>
      <c r="CK589" s="612"/>
      <c r="CL589" s="612"/>
      <c r="CM589" s="612"/>
      <c r="CN589" s="612"/>
      <c r="CO589" s="612"/>
      <c r="CP589" s="612"/>
      <c r="CQ589" s="612"/>
      <c r="CR589" s="612"/>
      <c r="CS589" s="612"/>
      <c r="CT589" s="612"/>
      <c r="CU589" s="612"/>
      <c r="CV589" s="612"/>
      <c r="CW589" s="612"/>
      <c r="CX589" s="612"/>
      <c r="CY589" s="612"/>
      <c r="CZ589" s="612"/>
      <c r="DA589" s="612"/>
      <c r="DB589" s="612"/>
      <c r="DC589" s="612"/>
      <c r="DD589" s="612"/>
      <c r="DE589" s="612"/>
      <c r="DF589" s="612"/>
      <c r="DG589" s="612"/>
      <c r="DH589" s="612"/>
      <c r="DI589" s="612"/>
      <c r="DJ589" s="612"/>
      <c r="DK589" s="612"/>
      <c r="DL589" s="612"/>
      <c r="DM589" s="612"/>
      <c r="DN589" s="612"/>
      <c r="DO589" s="612"/>
      <c r="DP589" s="612"/>
      <c r="DQ589" s="612"/>
      <c r="DR589" s="612"/>
      <c r="DS589" s="612"/>
      <c r="DT589" s="612"/>
      <c r="DU589" s="612"/>
      <c r="DV589" s="612"/>
      <c r="DW589" s="612"/>
      <c r="DX589" s="612"/>
      <c r="DY589" s="612"/>
      <c r="DZ589" s="612"/>
      <c r="EA589" s="612"/>
      <c r="EB589" s="612"/>
      <c r="EC589" s="612"/>
      <c r="ED589" s="612"/>
      <c r="EE589" s="612"/>
      <c r="EF589" s="612"/>
      <c r="EG589" s="612"/>
      <c r="EH589" s="612"/>
      <c r="EI589" s="612"/>
      <c r="EJ589" s="612"/>
      <c r="EK589" s="612"/>
      <c r="EL589" s="612"/>
      <c r="EM589" s="612"/>
      <c r="EN589" s="612"/>
      <c r="EO589" s="612"/>
      <c r="EP589" s="612"/>
      <c r="EQ589" s="612"/>
      <c r="ER589" s="612"/>
      <c r="ES589" s="612"/>
      <c r="ET589" s="612"/>
      <c r="EU589" s="612"/>
      <c r="EV589" s="612"/>
      <c r="EW589" s="612"/>
      <c r="EX589" s="612"/>
      <c r="EY589" s="612"/>
      <c r="EZ589" s="612"/>
      <c r="FA589" s="612"/>
      <c r="FB589" s="612"/>
      <c r="FC589" s="612"/>
      <c r="FD589" s="612"/>
      <c r="FE589" s="612"/>
      <c r="FF589" s="612"/>
      <c r="FG589" s="612"/>
      <c r="FH589" s="612"/>
      <c r="FI589" s="612"/>
      <c r="FJ589" s="612"/>
      <c r="FK589" s="612"/>
      <c r="FL589" s="612"/>
      <c r="FM589" s="612"/>
      <c r="FN589" s="612"/>
      <c r="FO589" s="612"/>
      <c r="FP589" s="612"/>
      <c r="FQ589" s="612"/>
      <c r="FR589" s="612"/>
      <c r="FS589" s="612"/>
      <c r="FT589" s="612"/>
      <c r="FU589" s="612"/>
      <c r="FV589" s="612"/>
      <c r="FW589" s="612"/>
      <c r="FX589" s="612"/>
      <c r="FY589" s="612"/>
      <c r="FZ589" s="612"/>
      <c r="GA589" s="612"/>
      <c r="GB589" s="612"/>
      <c r="GC589" s="612"/>
      <c r="GD589" s="612"/>
      <c r="GE589" s="612"/>
      <c r="GF589" s="612"/>
      <c r="GG589" s="612"/>
      <c r="GH589" s="612"/>
      <c r="GI589" s="612"/>
      <c r="GJ589" s="612"/>
      <c r="GK589" s="612"/>
      <c r="GL589" s="612"/>
      <c r="GM589" s="612"/>
      <c r="GN589" s="612"/>
      <c r="GO589" s="612"/>
      <c r="GP589" s="612"/>
      <c r="GQ589" s="612"/>
      <c r="GR589" s="612"/>
      <c r="GS589" s="612"/>
      <c r="GT589" s="612"/>
      <c r="GU589" s="612"/>
      <c r="GV589" s="612"/>
      <c r="GW589" s="612"/>
      <c r="GX589" s="612"/>
      <c r="GY589" s="612"/>
      <c r="GZ589" s="612"/>
      <c r="HA589" s="612"/>
      <c r="HB589" s="612"/>
      <c r="HC589" s="612"/>
      <c r="HD589" s="612"/>
      <c r="HE589" s="612"/>
      <c r="HF589" s="612"/>
      <c r="HG589" s="612"/>
      <c r="HH589" s="612"/>
      <c r="HI589" s="612"/>
      <c r="HJ589" s="612"/>
      <c r="HK589" s="612"/>
      <c r="HL589" s="612"/>
      <c r="HM589" s="612"/>
      <c r="HN589" s="612"/>
      <c r="HO589" s="612"/>
      <c r="HP589" s="612"/>
      <c r="HQ589" s="612"/>
      <c r="HR589" s="612"/>
      <c r="HS589" s="612"/>
      <c r="HT589" s="612"/>
      <c r="HU589" s="612"/>
      <c r="HV589" s="612"/>
      <c r="HW589" s="612"/>
      <c r="HX589" s="612"/>
      <c r="HY589" s="612"/>
      <c r="HZ589" s="612"/>
      <c r="IA589" s="612"/>
      <c r="IB589" s="612"/>
      <c r="IC589" s="612"/>
      <c r="ID589" s="612"/>
      <c r="IE589" s="612"/>
      <c r="IF589" s="612"/>
      <c r="IG589" s="612"/>
      <c r="IH589" s="612"/>
      <c r="II589" s="612"/>
      <c r="IJ589" s="612"/>
      <c r="IK589" s="612"/>
      <c r="IL589" s="612"/>
      <c r="IM589" s="612"/>
      <c r="IN589" s="612"/>
      <c r="IO589" s="612"/>
      <c r="IP589" s="612"/>
      <c r="IQ589" s="612"/>
      <c r="IR589" s="612"/>
      <c r="IS589" s="612"/>
      <c r="IT589" s="612"/>
      <c r="IU589" s="612"/>
      <c r="IV589" s="612"/>
      <c r="IW589" s="612"/>
    </row>
    <row r="590" customFormat="false" ht="12.75" hidden="false" customHeight="false" outlineLevel="1" collapsed="false">
      <c r="A590" s="588"/>
      <c r="B590" s="611"/>
      <c r="C590" s="611"/>
      <c r="D590" s="618"/>
      <c r="E590" s="618"/>
      <c r="F590" s="618"/>
      <c r="G590" s="618"/>
      <c r="H590" s="618"/>
      <c r="I590" s="618"/>
      <c r="J590" s="618"/>
      <c r="K590" s="618"/>
      <c r="L590" s="618"/>
      <c r="M590" s="618"/>
      <c r="N590" s="618"/>
      <c r="O590" s="618"/>
      <c r="P590" s="618"/>
      <c r="Q590" s="618"/>
      <c r="R590" s="618"/>
      <c r="S590" s="618"/>
      <c r="T590" s="618"/>
      <c r="U590" s="618"/>
      <c r="V590" s="618"/>
      <c r="W590" s="618"/>
      <c r="X590" s="618"/>
      <c r="Y590" s="618"/>
      <c r="Z590" s="612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2"/>
      <c r="AK590" s="612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2"/>
      <c r="AV590" s="612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2"/>
      <c r="BG590" s="612"/>
      <c r="BH590" s="612"/>
      <c r="BI590" s="612"/>
      <c r="BJ590" s="612"/>
      <c r="BK590" s="612"/>
      <c r="BL590" s="612"/>
      <c r="BM590" s="612"/>
      <c r="BN590" s="612"/>
      <c r="BO590" s="612"/>
      <c r="BP590" s="612"/>
      <c r="BQ590" s="612"/>
      <c r="BR590" s="612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2"/>
      <c r="CC590" s="612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2"/>
      <c r="CN590" s="612"/>
      <c r="CO590" s="612"/>
      <c r="CP590" s="612"/>
      <c r="CQ590" s="612"/>
      <c r="CR590" s="612"/>
      <c r="CS590" s="612"/>
      <c r="CT590" s="612"/>
      <c r="CU590" s="612"/>
      <c r="CV590" s="612"/>
      <c r="CW590" s="612"/>
      <c r="CX590" s="612"/>
      <c r="CY590" s="612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2"/>
      <c r="DJ590" s="612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2"/>
      <c r="DU590" s="612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2"/>
      <c r="EF590" s="612"/>
      <c r="EG590" s="612"/>
      <c r="EH590" s="612"/>
      <c r="EI590" s="612"/>
      <c r="EJ590" s="612"/>
      <c r="EK590" s="612"/>
      <c r="EL590" s="612"/>
      <c r="EM590" s="612"/>
      <c r="EN590" s="612"/>
      <c r="EO590" s="612"/>
      <c r="EP590" s="612"/>
      <c r="EQ590" s="612"/>
      <c r="ER590" s="612"/>
      <c r="ES590" s="612"/>
      <c r="ET590" s="612"/>
      <c r="EU590" s="612"/>
      <c r="EV590" s="612"/>
      <c r="EW590" s="612"/>
      <c r="EX590" s="612"/>
      <c r="EY590" s="612"/>
      <c r="EZ590" s="612"/>
      <c r="FA590" s="612"/>
      <c r="FB590" s="612"/>
      <c r="FC590" s="612"/>
      <c r="FD590" s="612"/>
      <c r="FE590" s="612"/>
      <c r="FF590" s="612"/>
      <c r="FG590" s="612"/>
      <c r="FH590" s="612"/>
      <c r="FI590" s="612"/>
      <c r="FJ590" s="612"/>
      <c r="FK590" s="612"/>
      <c r="FL590" s="612"/>
      <c r="FM590" s="612"/>
      <c r="FN590" s="612"/>
      <c r="FO590" s="612"/>
      <c r="FP590" s="612"/>
      <c r="FQ590" s="612"/>
      <c r="FR590" s="612"/>
      <c r="FS590" s="612"/>
      <c r="FT590" s="612"/>
      <c r="FU590" s="612"/>
      <c r="FV590" s="612"/>
      <c r="FW590" s="612"/>
      <c r="FX590" s="612"/>
      <c r="FY590" s="612"/>
      <c r="FZ590" s="612"/>
      <c r="GA590" s="612"/>
      <c r="GB590" s="612"/>
      <c r="GC590" s="612"/>
      <c r="GD590" s="612"/>
      <c r="GE590" s="612"/>
      <c r="GF590" s="612"/>
      <c r="GG590" s="612"/>
      <c r="GH590" s="612"/>
      <c r="GI590" s="612"/>
      <c r="GJ590" s="612"/>
      <c r="GK590" s="612"/>
      <c r="GL590" s="612"/>
      <c r="GM590" s="612"/>
      <c r="GN590" s="612"/>
      <c r="GO590" s="612"/>
      <c r="GP590" s="612"/>
      <c r="GQ590" s="612"/>
      <c r="GR590" s="612"/>
      <c r="GS590" s="612"/>
      <c r="GT590" s="612"/>
      <c r="GU590" s="612"/>
      <c r="GV590" s="612"/>
      <c r="GW590" s="612"/>
      <c r="GX590" s="612"/>
      <c r="GY590" s="612"/>
      <c r="GZ590" s="612"/>
      <c r="HA590" s="612"/>
      <c r="HB590" s="612"/>
      <c r="HC590" s="612"/>
      <c r="HD590" s="612"/>
      <c r="HE590" s="612"/>
      <c r="HF590" s="612"/>
      <c r="HG590" s="612"/>
      <c r="HH590" s="612"/>
      <c r="HI590" s="612"/>
      <c r="HJ590" s="612"/>
      <c r="HK590" s="612"/>
      <c r="HL590" s="612"/>
      <c r="HM590" s="612"/>
      <c r="HN590" s="612"/>
      <c r="HO590" s="612"/>
      <c r="HP590" s="612"/>
      <c r="HQ590" s="612"/>
      <c r="HR590" s="612"/>
      <c r="HS590" s="612"/>
      <c r="HT590" s="612"/>
      <c r="HU590" s="612"/>
      <c r="HV590" s="612"/>
      <c r="HW590" s="612"/>
      <c r="HX590" s="612"/>
      <c r="HY590" s="612"/>
      <c r="HZ590" s="612"/>
      <c r="IA590" s="612"/>
      <c r="IB590" s="612"/>
      <c r="IC590" s="612"/>
      <c r="ID590" s="612"/>
      <c r="IE590" s="612"/>
      <c r="IF590" s="612"/>
      <c r="IG590" s="612"/>
      <c r="IH590" s="612"/>
      <c r="II590" s="612"/>
      <c r="IJ590" s="612"/>
      <c r="IK590" s="612"/>
      <c r="IL590" s="612"/>
      <c r="IM590" s="612"/>
      <c r="IN590" s="612"/>
      <c r="IO590" s="612"/>
      <c r="IP590" s="612"/>
      <c r="IQ590" s="612"/>
      <c r="IR590" s="612"/>
      <c r="IS590" s="612"/>
      <c r="IT590" s="612"/>
      <c r="IU590" s="612"/>
      <c r="IV590" s="612"/>
      <c r="IW590" s="612"/>
    </row>
    <row r="591" customFormat="false" ht="12.75" hidden="false" customHeight="false" outlineLevel="1" collapsed="false">
      <c r="A591" s="206"/>
      <c r="B591" s="611"/>
      <c r="C591" s="611"/>
      <c r="D591" s="618"/>
      <c r="E591" s="618"/>
      <c r="F591" s="618"/>
      <c r="G591" s="618"/>
      <c r="H591" s="618"/>
      <c r="I591" s="618"/>
      <c r="J591" s="618"/>
      <c r="K591" s="618"/>
      <c r="L591" s="618"/>
      <c r="M591" s="618"/>
      <c r="N591" s="618"/>
      <c r="O591" s="618"/>
      <c r="P591" s="618"/>
      <c r="Q591" s="618"/>
      <c r="R591" s="618"/>
      <c r="S591" s="618"/>
      <c r="T591" s="618"/>
      <c r="U591" s="618"/>
      <c r="V591" s="618"/>
      <c r="W591" s="618"/>
      <c r="X591" s="618"/>
      <c r="Y591" s="618"/>
      <c r="Z591" s="612"/>
      <c r="AA591" s="612"/>
      <c r="AB591" s="612"/>
      <c r="AC591" s="612"/>
      <c r="AD591" s="612"/>
      <c r="AE591" s="612"/>
      <c r="AF591" s="612"/>
      <c r="AG591" s="612"/>
      <c r="AH591" s="612"/>
      <c r="AI591" s="612"/>
      <c r="AJ591" s="612"/>
      <c r="AK591" s="612"/>
      <c r="AL591" s="612"/>
      <c r="AM591" s="612"/>
      <c r="AN591" s="612"/>
      <c r="AO591" s="612"/>
      <c r="AP591" s="612"/>
      <c r="AQ591" s="612"/>
      <c r="AR591" s="612"/>
      <c r="AS591" s="612"/>
      <c r="AT591" s="612"/>
      <c r="AU591" s="612"/>
      <c r="AV591" s="612"/>
      <c r="AW591" s="612"/>
      <c r="AX591" s="612"/>
      <c r="AY591" s="612"/>
      <c r="AZ591" s="612"/>
      <c r="BA591" s="612"/>
      <c r="BB591" s="612"/>
      <c r="BC591" s="612"/>
      <c r="BD591" s="612"/>
      <c r="BE591" s="612"/>
      <c r="BF591" s="612"/>
      <c r="BG591" s="612"/>
      <c r="BH591" s="612"/>
      <c r="BI591" s="612"/>
      <c r="BJ591" s="612"/>
      <c r="BK591" s="612"/>
      <c r="BL591" s="612"/>
      <c r="BM591" s="612"/>
      <c r="BN591" s="612"/>
      <c r="BO591" s="612"/>
      <c r="BP591" s="612"/>
      <c r="BQ591" s="612"/>
      <c r="BR591" s="612"/>
      <c r="BS591" s="612"/>
      <c r="BT591" s="612"/>
      <c r="BU591" s="612"/>
      <c r="BV591" s="612"/>
      <c r="BW591" s="612"/>
      <c r="BX591" s="612"/>
      <c r="BY591" s="612"/>
      <c r="BZ591" s="612"/>
      <c r="CA591" s="612"/>
      <c r="CB591" s="612"/>
      <c r="CC591" s="612"/>
      <c r="CD591" s="612"/>
      <c r="CE591" s="612"/>
      <c r="CF591" s="612"/>
      <c r="CG591" s="612"/>
      <c r="CH591" s="612"/>
      <c r="CI591" s="612"/>
      <c r="CJ591" s="612"/>
      <c r="CK591" s="612"/>
      <c r="CL591" s="612"/>
      <c r="CM591" s="612"/>
      <c r="CN591" s="612"/>
      <c r="CO591" s="612"/>
      <c r="CP591" s="612"/>
      <c r="CQ591" s="612"/>
      <c r="CR591" s="612"/>
      <c r="CS591" s="612"/>
      <c r="CT591" s="612"/>
      <c r="CU591" s="612"/>
      <c r="CV591" s="612"/>
      <c r="CW591" s="612"/>
      <c r="CX591" s="612"/>
      <c r="CY591" s="612"/>
      <c r="CZ591" s="612"/>
      <c r="DA591" s="612"/>
      <c r="DB591" s="612"/>
      <c r="DC591" s="612"/>
      <c r="DD591" s="612"/>
      <c r="DE591" s="612"/>
      <c r="DF591" s="612"/>
      <c r="DG591" s="612"/>
      <c r="DH591" s="612"/>
      <c r="DI591" s="612"/>
      <c r="DJ591" s="612"/>
      <c r="DK591" s="612"/>
      <c r="DL591" s="612"/>
      <c r="DM591" s="612"/>
      <c r="DN591" s="612"/>
      <c r="DO591" s="612"/>
      <c r="DP591" s="612"/>
      <c r="DQ591" s="612"/>
      <c r="DR591" s="612"/>
      <c r="DS591" s="612"/>
      <c r="DT591" s="612"/>
      <c r="DU591" s="612"/>
      <c r="DV591" s="612"/>
      <c r="DW591" s="612"/>
      <c r="DX591" s="612"/>
      <c r="DY591" s="612"/>
      <c r="DZ591" s="612"/>
      <c r="EA591" s="612"/>
      <c r="EB591" s="612"/>
      <c r="EC591" s="612"/>
      <c r="ED591" s="612"/>
      <c r="EE591" s="612"/>
      <c r="EF591" s="612"/>
      <c r="EG591" s="612"/>
      <c r="EH591" s="612"/>
      <c r="EI591" s="612"/>
      <c r="EJ591" s="612"/>
      <c r="EK591" s="612"/>
      <c r="EL591" s="612"/>
      <c r="EM591" s="612"/>
      <c r="EN591" s="612"/>
      <c r="EO591" s="612"/>
      <c r="EP591" s="612"/>
      <c r="EQ591" s="612"/>
      <c r="ER591" s="612"/>
      <c r="ES591" s="612"/>
      <c r="ET591" s="612"/>
      <c r="EU591" s="612"/>
      <c r="EV591" s="612"/>
      <c r="EW591" s="612"/>
      <c r="EX591" s="612"/>
      <c r="EY591" s="612"/>
      <c r="EZ591" s="612"/>
      <c r="FA591" s="612"/>
      <c r="FB591" s="612"/>
      <c r="FC591" s="612"/>
      <c r="FD591" s="612"/>
      <c r="FE591" s="612"/>
      <c r="FF591" s="612"/>
      <c r="FG591" s="612"/>
      <c r="FH591" s="612"/>
      <c r="FI591" s="612"/>
      <c r="FJ591" s="612"/>
      <c r="FK591" s="612"/>
      <c r="FL591" s="612"/>
      <c r="FM591" s="612"/>
      <c r="FN591" s="612"/>
      <c r="FO591" s="612"/>
      <c r="FP591" s="612"/>
      <c r="FQ591" s="612"/>
      <c r="FR591" s="612"/>
      <c r="FS591" s="612"/>
      <c r="FT591" s="612"/>
      <c r="FU591" s="612"/>
      <c r="FV591" s="612"/>
      <c r="FW591" s="612"/>
      <c r="FX591" s="612"/>
      <c r="FY591" s="612"/>
      <c r="FZ591" s="612"/>
      <c r="GA591" s="612"/>
      <c r="GB591" s="612"/>
      <c r="GC591" s="612"/>
      <c r="GD591" s="612"/>
      <c r="GE591" s="612"/>
      <c r="GF591" s="612"/>
      <c r="GG591" s="612"/>
      <c r="GH591" s="612"/>
      <c r="GI591" s="612"/>
      <c r="GJ591" s="612"/>
      <c r="GK591" s="612"/>
      <c r="GL591" s="612"/>
      <c r="GM591" s="612"/>
      <c r="GN591" s="612"/>
      <c r="GO591" s="612"/>
      <c r="GP591" s="612"/>
      <c r="GQ591" s="612"/>
      <c r="GR591" s="612"/>
      <c r="GS591" s="612"/>
      <c r="GT591" s="612"/>
      <c r="GU591" s="612"/>
      <c r="GV591" s="612"/>
      <c r="GW591" s="612"/>
      <c r="GX591" s="612"/>
      <c r="GY591" s="612"/>
      <c r="GZ591" s="612"/>
      <c r="HA591" s="612"/>
      <c r="HB591" s="612"/>
      <c r="HC591" s="612"/>
      <c r="HD591" s="612"/>
      <c r="HE591" s="612"/>
      <c r="HF591" s="612"/>
      <c r="HG591" s="612"/>
      <c r="HH591" s="612"/>
      <c r="HI591" s="612"/>
      <c r="HJ591" s="612"/>
      <c r="HK591" s="612"/>
      <c r="HL591" s="612"/>
      <c r="HM591" s="612"/>
      <c r="HN591" s="612"/>
      <c r="HO591" s="612"/>
      <c r="HP591" s="612"/>
      <c r="HQ591" s="612"/>
      <c r="HR591" s="612"/>
      <c r="HS591" s="612"/>
      <c r="HT591" s="612"/>
      <c r="HU591" s="612"/>
      <c r="HV591" s="612"/>
      <c r="HW591" s="612"/>
      <c r="HX591" s="612"/>
      <c r="HY591" s="612"/>
      <c r="HZ591" s="612"/>
      <c r="IA591" s="612"/>
      <c r="IB591" s="612"/>
      <c r="IC591" s="612"/>
      <c r="ID591" s="612"/>
      <c r="IE591" s="612"/>
      <c r="IF591" s="612"/>
      <c r="IG591" s="612"/>
      <c r="IH591" s="612"/>
      <c r="II591" s="612"/>
      <c r="IJ591" s="612"/>
      <c r="IK591" s="612"/>
      <c r="IL591" s="612"/>
      <c r="IM591" s="612"/>
      <c r="IN591" s="612"/>
      <c r="IO591" s="612"/>
      <c r="IP591" s="612"/>
      <c r="IQ591" s="612"/>
      <c r="IR591" s="612"/>
      <c r="IS591" s="612"/>
      <c r="IT591" s="612"/>
      <c r="IU591" s="612"/>
      <c r="IV591" s="612"/>
      <c r="IW591" s="612"/>
    </row>
    <row r="592" customFormat="false" ht="12.75" hidden="false" customHeight="false" outlineLevel="1" collapsed="false">
      <c r="A592" s="206"/>
      <c r="B592" s="611"/>
      <c r="C592" s="611"/>
      <c r="D592" s="618"/>
      <c r="E592" s="618"/>
      <c r="F592" s="618"/>
      <c r="G592" s="618"/>
      <c r="H592" s="618"/>
      <c r="I592" s="618"/>
      <c r="J592" s="618"/>
      <c r="K592" s="618"/>
      <c r="L592" s="618"/>
      <c r="M592" s="618"/>
      <c r="N592" s="618"/>
      <c r="O592" s="618"/>
      <c r="P592" s="618"/>
      <c r="Q592" s="618"/>
      <c r="R592" s="618"/>
      <c r="S592" s="618"/>
      <c r="T592" s="618"/>
      <c r="U592" s="618"/>
      <c r="V592" s="618"/>
      <c r="W592" s="618"/>
      <c r="X592" s="618"/>
      <c r="Y592" s="618"/>
      <c r="Z592" s="612"/>
      <c r="AA592" s="612"/>
      <c r="AB592" s="612"/>
      <c r="AC592" s="612"/>
      <c r="AD592" s="612"/>
      <c r="AE592" s="612"/>
      <c r="AF592" s="612"/>
      <c r="AG592" s="612"/>
      <c r="AH592" s="612"/>
      <c r="AI592" s="612"/>
      <c r="AJ592" s="612"/>
      <c r="AK592" s="612"/>
      <c r="AL592" s="612"/>
      <c r="AM592" s="612"/>
      <c r="AN592" s="612"/>
      <c r="AO592" s="612"/>
      <c r="AP592" s="612"/>
      <c r="AQ592" s="612"/>
      <c r="AR592" s="612"/>
      <c r="AS592" s="612"/>
      <c r="AT592" s="612"/>
      <c r="AU592" s="612"/>
      <c r="AV592" s="612"/>
      <c r="AW592" s="612"/>
      <c r="AX592" s="612"/>
      <c r="AY592" s="612"/>
      <c r="AZ592" s="612"/>
      <c r="BA592" s="612"/>
      <c r="BB592" s="612"/>
      <c r="BC592" s="612"/>
      <c r="BD592" s="612"/>
      <c r="BE592" s="612"/>
      <c r="BF592" s="612"/>
      <c r="BG592" s="612"/>
      <c r="BH592" s="612"/>
      <c r="BI592" s="612"/>
      <c r="BJ592" s="612"/>
      <c r="BK592" s="612"/>
      <c r="BL592" s="612"/>
      <c r="BM592" s="612"/>
      <c r="BN592" s="612"/>
      <c r="BO592" s="612"/>
      <c r="BP592" s="612"/>
      <c r="BQ592" s="612"/>
      <c r="BR592" s="612"/>
      <c r="BS592" s="612"/>
      <c r="BT592" s="612"/>
      <c r="BU592" s="612"/>
      <c r="BV592" s="612"/>
      <c r="BW592" s="612"/>
      <c r="BX592" s="612"/>
      <c r="BY592" s="612"/>
      <c r="BZ592" s="612"/>
      <c r="CA592" s="612"/>
      <c r="CB592" s="612"/>
      <c r="CC592" s="612"/>
      <c r="CD592" s="612"/>
      <c r="CE592" s="612"/>
      <c r="CF592" s="612"/>
      <c r="CG592" s="612"/>
      <c r="CH592" s="612"/>
      <c r="CI592" s="612"/>
      <c r="CJ592" s="612"/>
      <c r="CK592" s="612"/>
      <c r="CL592" s="612"/>
      <c r="CM592" s="612"/>
      <c r="CN592" s="612"/>
      <c r="CO592" s="612"/>
      <c r="CP592" s="612"/>
      <c r="CQ592" s="612"/>
      <c r="CR592" s="612"/>
      <c r="CS592" s="612"/>
      <c r="CT592" s="612"/>
      <c r="CU592" s="612"/>
      <c r="CV592" s="612"/>
      <c r="CW592" s="612"/>
      <c r="CX592" s="612"/>
      <c r="CY592" s="612"/>
      <c r="CZ592" s="612"/>
      <c r="DA592" s="612"/>
      <c r="DB592" s="612"/>
      <c r="DC592" s="612"/>
      <c r="DD592" s="612"/>
      <c r="DE592" s="612"/>
      <c r="DF592" s="612"/>
      <c r="DG592" s="612"/>
      <c r="DH592" s="612"/>
      <c r="DI592" s="612"/>
      <c r="DJ592" s="612"/>
      <c r="DK592" s="612"/>
      <c r="DL592" s="612"/>
      <c r="DM592" s="612"/>
      <c r="DN592" s="612"/>
      <c r="DO592" s="612"/>
      <c r="DP592" s="612"/>
      <c r="DQ592" s="612"/>
      <c r="DR592" s="612"/>
      <c r="DS592" s="612"/>
      <c r="DT592" s="612"/>
      <c r="DU592" s="612"/>
      <c r="DV592" s="612"/>
      <c r="DW592" s="612"/>
      <c r="DX592" s="612"/>
      <c r="DY592" s="612"/>
      <c r="DZ592" s="612"/>
      <c r="EA592" s="612"/>
      <c r="EB592" s="612"/>
      <c r="EC592" s="612"/>
      <c r="ED592" s="612"/>
      <c r="EE592" s="612"/>
      <c r="EF592" s="612"/>
      <c r="EG592" s="612"/>
      <c r="EH592" s="612"/>
      <c r="EI592" s="612"/>
      <c r="EJ592" s="612"/>
      <c r="EK592" s="612"/>
      <c r="EL592" s="612"/>
      <c r="EM592" s="612"/>
      <c r="EN592" s="612"/>
      <c r="EO592" s="612"/>
      <c r="EP592" s="612"/>
      <c r="EQ592" s="612"/>
      <c r="ER592" s="612"/>
      <c r="ES592" s="612"/>
      <c r="ET592" s="612"/>
      <c r="EU592" s="612"/>
      <c r="EV592" s="612"/>
      <c r="EW592" s="612"/>
      <c r="EX592" s="612"/>
      <c r="EY592" s="612"/>
      <c r="EZ592" s="612"/>
      <c r="FA592" s="612"/>
      <c r="FB592" s="612"/>
      <c r="FC592" s="612"/>
      <c r="FD592" s="612"/>
      <c r="FE592" s="612"/>
      <c r="FF592" s="612"/>
      <c r="FG592" s="612"/>
      <c r="FH592" s="612"/>
      <c r="FI592" s="612"/>
      <c r="FJ592" s="612"/>
      <c r="FK592" s="612"/>
      <c r="FL592" s="612"/>
      <c r="FM592" s="612"/>
      <c r="FN592" s="612"/>
      <c r="FO592" s="612"/>
      <c r="FP592" s="612"/>
      <c r="FQ592" s="612"/>
      <c r="FR592" s="612"/>
      <c r="FS592" s="612"/>
      <c r="FT592" s="612"/>
      <c r="FU592" s="612"/>
      <c r="FV592" s="612"/>
      <c r="FW592" s="612"/>
      <c r="FX592" s="612"/>
      <c r="FY592" s="612"/>
      <c r="FZ592" s="612"/>
      <c r="GA592" s="612"/>
      <c r="GB592" s="612"/>
      <c r="GC592" s="612"/>
      <c r="GD592" s="612"/>
      <c r="GE592" s="612"/>
      <c r="GF592" s="612"/>
      <c r="GG592" s="612"/>
      <c r="GH592" s="612"/>
      <c r="GI592" s="612"/>
      <c r="GJ592" s="612"/>
      <c r="GK592" s="612"/>
      <c r="GL592" s="612"/>
      <c r="GM592" s="612"/>
      <c r="GN592" s="612"/>
      <c r="GO592" s="612"/>
      <c r="GP592" s="612"/>
      <c r="GQ592" s="612"/>
      <c r="GR592" s="612"/>
      <c r="GS592" s="612"/>
      <c r="GT592" s="612"/>
      <c r="GU592" s="612"/>
      <c r="GV592" s="612"/>
      <c r="GW592" s="612"/>
      <c r="GX592" s="612"/>
      <c r="GY592" s="612"/>
      <c r="GZ592" s="612"/>
      <c r="HA592" s="612"/>
      <c r="HB592" s="612"/>
      <c r="HC592" s="612"/>
      <c r="HD592" s="612"/>
      <c r="HE592" s="612"/>
      <c r="HF592" s="612"/>
      <c r="HG592" s="612"/>
      <c r="HH592" s="612"/>
      <c r="HI592" s="612"/>
      <c r="HJ592" s="612"/>
      <c r="HK592" s="612"/>
      <c r="HL592" s="612"/>
      <c r="HM592" s="612"/>
      <c r="HN592" s="612"/>
      <c r="HO592" s="612"/>
      <c r="HP592" s="612"/>
      <c r="HQ592" s="612"/>
      <c r="HR592" s="612"/>
      <c r="HS592" s="612"/>
      <c r="HT592" s="612"/>
      <c r="HU592" s="612"/>
      <c r="HV592" s="612"/>
      <c r="HW592" s="612"/>
      <c r="HX592" s="612"/>
      <c r="HY592" s="612"/>
      <c r="HZ592" s="612"/>
      <c r="IA592" s="612"/>
      <c r="IB592" s="612"/>
      <c r="IC592" s="612"/>
      <c r="ID592" s="612"/>
      <c r="IE592" s="612"/>
      <c r="IF592" s="612"/>
      <c r="IG592" s="612"/>
      <c r="IH592" s="612"/>
      <c r="II592" s="612"/>
      <c r="IJ592" s="612"/>
      <c r="IK592" s="612"/>
      <c r="IL592" s="612"/>
      <c r="IM592" s="612"/>
      <c r="IN592" s="612"/>
      <c r="IO592" s="612"/>
      <c r="IP592" s="612"/>
      <c r="IQ592" s="612"/>
      <c r="IR592" s="612"/>
      <c r="IS592" s="612"/>
      <c r="IT592" s="612"/>
      <c r="IU592" s="612"/>
      <c r="IV592" s="612"/>
      <c r="IW592" s="612"/>
    </row>
    <row r="593" customFormat="false" ht="12.75" hidden="false" customHeight="false" outlineLevel="1" collapsed="false">
      <c r="A593" s="206"/>
      <c r="B593" s="627"/>
      <c r="C593" s="627"/>
      <c r="D593" s="618"/>
      <c r="E593" s="618"/>
      <c r="F593" s="618"/>
      <c r="G593" s="618"/>
      <c r="H593" s="618"/>
      <c r="I593" s="618"/>
      <c r="J593" s="618"/>
      <c r="K593" s="618"/>
      <c r="L593" s="618"/>
      <c r="M593" s="618"/>
      <c r="N593" s="618"/>
      <c r="O593" s="618"/>
      <c r="P593" s="618"/>
      <c r="Q593" s="618"/>
      <c r="R593" s="618"/>
      <c r="S593" s="618"/>
      <c r="T593" s="618"/>
      <c r="U593" s="618"/>
      <c r="V593" s="618"/>
      <c r="W593" s="618"/>
      <c r="X593" s="618"/>
      <c r="Y593" s="618"/>
      <c r="Z593" s="612"/>
      <c r="AA593" s="612"/>
      <c r="AB593" s="612"/>
      <c r="AC593" s="612"/>
      <c r="AD593" s="612"/>
      <c r="AE593" s="612"/>
      <c r="AF593" s="612"/>
      <c r="AG593" s="612"/>
      <c r="AH593" s="612"/>
      <c r="AI593" s="612"/>
      <c r="AJ593" s="612"/>
      <c r="AK593" s="612"/>
      <c r="AL593" s="612"/>
      <c r="AM593" s="612"/>
      <c r="AN593" s="612"/>
      <c r="AO593" s="612"/>
      <c r="AP593" s="612"/>
      <c r="AQ593" s="612"/>
      <c r="AR593" s="612"/>
      <c r="AS593" s="612"/>
      <c r="AT593" s="612"/>
      <c r="AU593" s="612"/>
      <c r="AV593" s="612"/>
      <c r="AW593" s="612"/>
      <c r="AX593" s="612"/>
      <c r="AY593" s="612"/>
      <c r="AZ593" s="612"/>
      <c r="BA593" s="612"/>
      <c r="BB593" s="612"/>
      <c r="BC593" s="612"/>
      <c r="BD593" s="612"/>
      <c r="BE593" s="612"/>
      <c r="BF593" s="612"/>
      <c r="BG593" s="612"/>
      <c r="BH593" s="612"/>
      <c r="BI593" s="612"/>
      <c r="BJ593" s="612"/>
      <c r="BK593" s="612"/>
      <c r="BL593" s="612"/>
      <c r="BM593" s="612"/>
      <c r="BN593" s="612"/>
      <c r="BO593" s="612"/>
      <c r="BP593" s="612"/>
      <c r="BQ593" s="612"/>
      <c r="BR593" s="612"/>
      <c r="BS593" s="612"/>
      <c r="BT593" s="612"/>
      <c r="BU593" s="612"/>
      <c r="BV593" s="612"/>
      <c r="BW593" s="612"/>
      <c r="BX593" s="612"/>
      <c r="BY593" s="612"/>
      <c r="BZ593" s="612"/>
      <c r="CA593" s="612"/>
      <c r="CB593" s="612"/>
      <c r="CC593" s="612"/>
      <c r="CD593" s="612"/>
      <c r="CE593" s="612"/>
      <c r="CF593" s="612"/>
      <c r="CG593" s="612"/>
      <c r="CH593" s="612"/>
      <c r="CI593" s="612"/>
      <c r="CJ593" s="612"/>
      <c r="CK593" s="612"/>
      <c r="CL593" s="612"/>
      <c r="CM593" s="612"/>
      <c r="CN593" s="612"/>
      <c r="CO593" s="612"/>
      <c r="CP593" s="612"/>
      <c r="CQ593" s="612"/>
      <c r="CR593" s="612"/>
      <c r="CS593" s="612"/>
      <c r="CT593" s="612"/>
      <c r="CU593" s="612"/>
      <c r="CV593" s="612"/>
      <c r="CW593" s="612"/>
      <c r="CX593" s="612"/>
      <c r="CY593" s="612"/>
      <c r="CZ593" s="612"/>
      <c r="DA593" s="612"/>
      <c r="DB593" s="612"/>
      <c r="DC593" s="612"/>
      <c r="DD593" s="612"/>
      <c r="DE593" s="612"/>
      <c r="DF593" s="612"/>
      <c r="DG593" s="612"/>
      <c r="DH593" s="612"/>
      <c r="DI593" s="612"/>
      <c r="DJ593" s="612"/>
      <c r="DK593" s="612"/>
      <c r="DL593" s="612"/>
      <c r="DM593" s="612"/>
      <c r="DN593" s="612"/>
      <c r="DO593" s="612"/>
      <c r="DP593" s="612"/>
      <c r="DQ593" s="612"/>
      <c r="DR593" s="612"/>
      <c r="DS593" s="612"/>
      <c r="DT593" s="612"/>
      <c r="DU593" s="612"/>
      <c r="DV593" s="612"/>
      <c r="DW593" s="612"/>
      <c r="DX593" s="612"/>
      <c r="DY593" s="612"/>
      <c r="DZ593" s="612"/>
      <c r="EA593" s="612"/>
      <c r="EB593" s="612"/>
      <c r="EC593" s="612"/>
      <c r="ED593" s="612"/>
      <c r="EE593" s="612"/>
      <c r="EF593" s="612"/>
      <c r="EG593" s="612"/>
      <c r="EH593" s="612"/>
      <c r="EI593" s="612"/>
      <c r="EJ593" s="612"/>
      <c r="EK593" s="612"/>
      <c r="EL593" s="612"/>
      <c r="EM593" s="612"/>
      <c r="EN593" s="612"/>
      <c r="EO593" s="612"/>
      <c r="EP593" s="612"/>
      <c r="EQ593" s="612"/>
      <c r="ER593" s="612"/>
      <c r="ES593" s="612"/>
      <c r="ET593" s="612"/>
      <c r="EU593" s="612"/>
      <c r="EV593" s="612"/>
      <c r="EW593" s="612"/>
      <c r="EX593" s="612"/>
      <c r="EY593" s="612"/>
      <c r="EZ593" s="612"/>
      <c r="FA593" s="612"/>
      <c r="FB593" s="612"/>
      <c r="FC593" s="612"/>
      <c r="FD593" s="612"/>
      <c r="FE593" s="612"/>
      <c r="FF593" s="612"/>
      <c r="FG593" s="612"/>
      <c r="FH593" s="612"/>
      <c r="FI593" s="612"/>
      <c r="FJ593" s="612"/>
      <c r="FK593" s="612"/>
      <c r="FL593" s="612"/>
      <c r="FM593" s="612"/>
      <c r="FN593" s="612"/>
      <c r="FO593" s="612"/>
      <c r="FP593" s="612"/>
      <c r="FQ593" s="612"/>
      <c r="FR593" s="612"/>
      <c r="FS593" s="612"/>
      <c r="FT593" s="612"/>
      <c r="FU593" s="612"/>
      <c r="FV593" s="612"/>
      <c r="FW593" s="612"/>
      <c r="FX593" s="612"/>
      <c r="FY593" s="612"/>
      <c r="FZ593" s="612"/>
      <c r="GA593" s="612"/>
      <c r="GB593" s="612"/>
      <c r="GC593" s="612"/>
      <c r="GD593" s="612"/>
      <c r="GE593" s="612"/>
      <c r="GF593" s="612"/>
      <c r="GG593" s="612"/>
      <c r="GH593" s="612"/>
      <c r="GI593" s="612"/>
      <c r="GJ593" s="612"/>
      <c r="GK593" s="612"/>
      <c r="GL593" s="612"/>
      <c r="GM593" s="612"/>
      <c r="GN593" s="612"/>
      <c r="GO593" s="612"/>
      <c r="GP593" s="612"/>
      <c r="GQ593" s="612"/>
      <c r="GR593" s="612"/>
      <c r="GS593" s="612"/>
      <c r="GT593" s="612"/>
      <c r="GU593" s="612"/>
      <c r="GV593" s="612"/>
      <c r="GW593" s="612"/>
      <c r="GX593" s="612"/>
      <c r="GY593" s="612"/>
      <c r="GZ593" s="612"/>
      <c r="HA593" s="612"/>
      <c r="HB593" s="612"/>
      <c r="HC593" s="612"/>
      <c r="HD593" s="612"/>
      <c r="HE593" s="612"/>
      <c r="HF593" s="612"/>
      <c r="HG593" s="612"/>
      <c r="HH593" s="612"/>
      <c r="HI593" s="612"/>
      <c r="HJ593" s="612"/>
      <c r="HK593" s="612"/>
      <c r="HL593" s="612"/>
      <c r="HM593" s="612"/>
      <c r="HN593" s="612"/>
      <c r="HO593" s="612"/>
      <c r="HP593" s="612"/>
      <c r="HQ593" s="612"/>
      <c r="HR593" s="612"/>
      <c r="HS593" s="612"/>
      <c r="HT593" s="612"/>
      <c r="HU593" s="612"/>
      <c r="HV593" s="612"/>
      <c r="HW593" s="612"/>
      <c r="HX593" s="612"/>
      <c r="HY593" s="612"/>
      <c r="HZ593" s="612"/>
      <c r="IA593" s="612"/>
      <c r="IB593" s="612"/>
      <c r="IC593" s="612"/>
      <c r="ID593" s="612"/>
      <c r="IE593" s="612"/>
      <c r="IF593" s="612"/>
      <c r="IG593" s="612"/>
      <c r="IH593" s="612"/>
      <c r="II593" s="612"/>
      <c r="IJ593" s="612"/>
      <c r="IK593" s="612"/>
      <c r="IL593" s="612"/>
      <c r="IM593" s="612"/>
      <c r="IN593" s="612"/>
      <c r="IO593" s="612"/>
      <c r="IP593" s="612"/>
      <c r="IQ593" s="612"/>
      <c r="IR593" s="612"/>
      <c r="IS593" s="612"/>
      <c r="IT593" s="612"/>
      <c r="IU593" s="612"/>
      <c r="IV593" s="612"/>
      <c r="IW593" s="612"/>
    </row>
    <row r="594" customFormat="false" ht="12.75" hidden="false" customHeight="false" outlineLevel="1" collapsed="false">
      <c r="A594" s="588"/>
      <c r="B594" s="627"/>
      <c r="C594" s="627"/>
      <c r="D594" s="618"/>
      <c r="E594" s="618"/>
      <c r="F594" s="618"/>
      <c r="G594" s="618"/>
      <c r="H594" s="618"/>
      <c r="I594" s="618"/>
      <c r="J594" s="618"/>
      <c r="K594" s="618"/>
      <c r="L594" s="618"/>
      <c r="M594" s="618"/>
      <c r="N594" s="618"/>
      <c r="O594" s="618"/>
      <c r="P594" s="618"/>
      <c r="Q594" s="618"/>
      <c r="R594" s="618"/>
      <c r="S594" s="618"/>
      <c r="T594" s="618"/>
      <c r="U594" s="618"/>
      <c r="V594" s="618"/>
      <c r="W594" s="618"/>
      <c r="X594" s="618"/>
      <c r="Y594" s="618"/>
      <c r="Z594" s="612"/>
      <c r="AA594" s="612"/>
      <c r="AB594" s="612"/>
      <c r="AC594" s="612"/>
      <c r="AD594" s="612"/>
      <c r="AE594" s="612"/>
      <c r="AF594" s="612"/>
      <c r="AG594" s="612"/>
      <c r="AH594" s="612"/>
      <c r="AI594" s="612"/>
      <c r="AJ594" s="612"/>
      <c r="AK594" s="612"/>
      <c r="AL594" s="612"/>
      <c r="AM594" s="612"/>
      <c r="AN594" s="612"/>
      <c r="AO594" s="612"/>
      <c r="AP594" s="612"/>
      <c r="AQ594" s="612"/>
      <c r="AR594" s="612"/>
      <c r="AS594" s="612"/>
      <c r="AT594" s="612"/>
      <c r="AU594" s="612"/>
      <c r="AV594" s="612"/>
      <c r="AW594" s="612"/>
      <c r="AX594" s="612"/>
      <c r="AY594" s="612"/>
      <c r="AZ594" s="612"/>
      <c r="BA594" s="612"/>
      <c r="BB594" s="612"/>
      <c r="BC594" s="612"/>
      <c r="BD594" s="612"/>
      <c r="BE594" s="612"/>
      <c r="BF594" s="612"/>
      <c r="BG594" s="612"/>
      <c r="BH594" s="612"/>
      <c r="BI594" s="612"/>
      <c r="BJ594" s="612"/>
      <c r="BK594" s="612"/>
      <c r="BL594" s="612"/>
      <c r="BM594" s="612"/>
      <c r="BN594" s="612"/>
      <c r="BO594" s="612"/>
      <c r="BP594" s="612"/>
      <c r="BQ594" s="612"/>
      <c r="BR594" s="612"/>
      <c r="BS594" s="612"/>
      <c r="BT594" s="612"/>
      <c r="BU594" s="612"/>
      <c r="BV594" s="612"/>
      <c r="BW594" s="612"/>
      <c r="BX594" s="612"/>
      <c r="BY594" s="612"/>
      <c r="BZ594" s="612"/>
      <c r="CA594" s="612"/>
      <c r="CB594" s="612"/>
      <c r="CC594" s="612"/>
      <c r="CD594" s="612"/>
      <c r="CE594" s="612"/>
      <c r="CF594" s="612"/>
      <c r="CG594" s="612"/>
      <c r="CH594" s="612"/>
      <c r="CI594" s="612"/>
      <c r="CJ594" s="612"/>
      <c r="CK594" s="612"/>
      <c r="CL594" s="612"/>
      <c r="CM594" s="612"/>
      <c r="CN594" s="612"/>
      <c r="CO594" s="612"/>
      <c r="CP594" s="612"/>
      <c r="CQ594" s="612"/>
      <c r="CR594" s="612"/>
      <c r="CS594" s="612"/>
      <c r="CT594" s="612"/>
      <c r="CU594" s="612"/>
      <c r="CV594" s="612"/>
      <c r="CW594" s="612"/>
      <c r="CX594" s="612"/>
      <c r="CY594" s="612"/>
      <c r="CZ594" s="612"/>
      <c r="DA594" s="612"/>
      <c r="DB594" s="612"/>
      <c r="DC594" s="612"/>
      <c r="DD594" s="612"/>
      <c r="DE594" s="612"/>
      <c r="DF594" s="612"/>
      <c r="DG594" s="612"/>
      <c r="DH594" s="612"/>
      <c r="DI594" s="612"/>
      <c r="DJ594" s="612"/>
      <c r="DK594" s="612"/>
      <c r="DL594" s="612"/>
      <c r="DM594" s="612"/>
      <c r="DN594" s="612"/>
      <c r="DO594" s="612"/>
      <c r="DP594" s="612"/>
      <c r="DQ594" s="612"/>
      <c r="DR594" s="612"/>
      <c r="DS594" s="612"/>
      <c r="DT594" s="612"/>
      <c r="DU594" s="612"/>
      <c r="DV594" s="612"/>
      <c r="DW594" s="612"/>
      <c r="DX594" s="612"/>
      <c r="DY594" s="612"/>
      <c r="DZ594" s="612"/>
      <c r="EA594" s="612"/>
      <c r="EB594" s="612"/>
      <c r="EC594" s="612"/>
      <c r="ED594" s="612"/>
      <c r="EE594" s="612"/>
      <c r="EF594" s="612"/>
      <c r="EG594" s="612"/>
      <c r="EH594" s="612"/>
      <c r="EI594" s="612"/>
      <c r="EJ594" s="612"/>
      <c r="EK594" s="612"/>
      <c r="EL594" s="612"/>
      <c r="EM594" s="612"/>
      <c r="EN594" s="612"/>
      <c r="EO594" s="612"/>
      <c r="EP594" s="612"/>
      <c r="EQ594" s="612"/>
      <c r="ER594" s="612"/>
      <c r="ES594" s="612"/>
      <c r="ET594" s="612"/>
      <c r="EU594" s="612"/>
      <c r="EV594" s="612"/>
      <c r="EW594" s="612"/>
      <c r="EX594" s="612"/>
      <c r="EY594" s="612"/>
      <c r="EZ594" s="612"/>
      <c r="FA594" s="612"/>
      <c r="FB594" s="612"/>
      <c r="FC594" s="612"/>
      <c r="FD594" s="612"/>
      <c r="FE594" s="612"/>
      <c r="FF594" s="612"/>
      <c r="FG594" s="612"/>
      <c r="FH594" s="612"/>
      <c r="FI594" s="612"/>
      <c r="FJ594" s="612"/>
      <c r="FK594" s="612"/>
      <c r="FL594" s="612"/>
      <c r="FM594" s="612"/>
      <c r="FN594" s="612"/>
      <c r="FO594" s="612"/>
      <c r="FP594" s="612"/>
      <c r="FQ594" s="612"/>
      <c r="FR594" s="612"/>
      <c r="FS594" s="612"/>
      <c r="FT594" s="612"/>
      <c r="FU594" s="612"/>
      <c r="FV594" s="612"/>
      <c r="FW594" s="612"/>
      <c r="FX594" s="612"/>
      <c r="FY594" s="612"/>
      <c r="FZ594" s="612"/>
      <c r="GA594" s="612"/>
      <c r="GB594" s="612"/>
      <c r="GC594" s="612"/>
      <c r="GD594" s="612"/>
      <c r="GE594" s="612"/>
      <c r="GF594" s="612"/>
      <c r="GG594" s="612"/>
      <c r="GH594" s="612"/>
      <c r="GI594" s="612"/>
      <c r="GJ594" s="612"/>
      <c r="GK594" s="612"/>
      <c r="GL594" s="612"/>
      <c r="GM594" s="612"/>
      <c r="GN594" s="612"/>
      <c r="GO594" s="612"/>
      <c r="GP594" s="612"/>
      <c r="GQ594" s="612"/>
      <c r="GR594" s="612"/>
      <c r="GS594" s="612"/>
      <c r="GT594" s="612"/>
      <c r="GU594" s="612"/>
      <c r="GV594" s="612"/>
      <c r="GW594" s="612"/>
      <c r="GX594" s="612"/>
      <c r="GY594" s="612"/>
      <c r="GZ594" s="612"/>
      <c r="HA594" s="612"/>
      <c r="HB594" s="612"/>
      <c r="HC594" s="612"/>
      <c r="HD594" s="612"/>
      <c r="HE594" s="612"/>
      <c r="HF594" s="612"/>
      <c r="HG594" s="612"/>
      <c r="HH594" s="612"/>
      <c r="HI594" s="612"/>
      <c r="HJ594" s="612"/>
      <c r="HK594" s="612"/>
      <c r="HL594" s="612"/>
      <c r="HM594" s="612"/>
      <c r="HN594" s="612"/>
      <c r="HO594" s="612"/>
      <c r="HP594" s="612"/>
      <c r="HQ594" s="612"/>
      <c r="HR594" s="612"/>
      <c r="HS594" s="612"/>
      <c r="HT594" s="612"/>
      <c r="HU594" s="612"/>
      <c r="HV594" s="612"/>
      <c r="HW594" s="612"/>
      <c r="HX594" s="612"/>
      <c r="HY594" s="612"/>
      <c r="HZ594" s="612"/>
      <c r="IA594" s="612"/>
      <c r="IB594" s="612"/>
      <c r="IC594" s="612"/>
      <c r="ID594" s="612"/>
      <c r="IE594" s="612"/>
      <c r="IF594" s="612"/>
      <c r="IG594" s="612"/>
      <c r="IH594" s="612"/>
      <c r="II594" s="612"/>
      <c r="IJ594" s="612"/>
      <c r="IK594" s="612"/>
      <c r="IL594" s="612"/>
      <c r="IM594" s="612"/>
      <c r="IN594" s="612"/>
      <c r="IO594" s="612"/>
      <c r="IP594" s="612"/>
      <c r="IQ594" s="612"/>
      <c r="IR594" s="612"/>
      <c r="IS594" s="612"/>
      <c r="IT594" s="612"/>
      <c r="IU594" s="612"/>
      <c r="IV594" s="612"/>
      <c r="IW594" s="612"/>
    </row>
    <row r="595" customFormat="false" ht="12.75" hidden="false" customHeight="false" outlineLevel="1" collapsed="false">
      <c r="A595" s="438"/>
      <c r="B595" s="625"/>
      <c r="C595" s="625"/>
      <c r="D595" s="618"/>
      <c r="E595" s="618"/>
      <c r="F595" s="618"/>
      <c r="G595" s="618"/>
      <c r="H595" s="618"/>
      <c r="I595" s="618"/>
      <c r="J595" s="618"/>
      <c r="K595" s="618"/>
      <c r="L595" s="618"/>
      <c r="M595" s="618"/>
      <c r="N595" s="618"/>
      <c r="O595" s="618"/>
      <c r="P595" s="618"/>
      <c r="Q595" s="618"/>
      <c r="R595" s="618"/>
      <c r="S595" s="618"/>
      <c r="T595" s="618"/>
      <c r="U595" s="618"/>
      <c r="V595" s="618"/>
      <c r="W595" s="618"/>
      <c r="X595" s="618"/>
      <c r="Y595" s="618"/>
      <c r="Z595" s="612"/>
      <c r="AA595" s="612"/>
      <c r="AB595" s="612"/>
      <c r="AC595" s="612"/>
      <c r="AD595" s="612"/>
      <c r="AE595" s="612"/>
      <c r="AF595" s="612"/>
      <c r="AG595" s="612"/>
      <c r="AH595" s="612"/>
      <c r="AI595" s="612"/>
      <c r="AJ595" s="612"/>
      <c r="AK595" s="612"/>
      <c r="AL595" s="612"/>
      <c r="AM595" s="612"/>
      <c r="AN595" s="612"/>
      <c r="AO595" s="612"/>
      <c r="AP595" s="612"/>
      <c r="AQ595" s="612"/>
      <c r="AR595" s="612"/>
      <c r="AS595" s="612"/>
      <c r="AT595" s="612"/>
      <c r="AU595" s="612"/>
      <c r="AV595" s="612"/>
      <c r="AW595" s="612"/>
      <c r="AX595" s="612"/>
      <c r="AY595" s="612"/>
      <c r="AZ595" s="612"/>
      <c r="BA595" s="612"/>
      <c r="BB595" s="612"/>
      <c r="BC595" s="612"/>
      <c r="BD595" s="612"/>
      <c r="BE595" s="612"/>
      <c r="BF595" s="612"/>
      <c r="BG595" s="612"/>
      <c r="BH595" s="612"/>
      <c r="BI595" s="612"/>
      <c r="BJ595" s="612"/>
      <c r="BK595" s="612"/>
      <c r="BL595" s="612"/>
      <c r="BM595" s="612"/>
      <c r="BN595" s="612"/>
      <c r="BO595" s="612"/>
      <c r="BP595" s="612"/>
      <c r="BQ595" s="612"/>
      <c r="BR595" s="612"/>
      <c r="BS595" s="612"/>
      <c r="BT595" s="612"/>
      <c r="BU595" s="612"/>
      <c r="BV595" s="612"/>
      <c r="BW595" s="612"/>
      <c r="BX595" s="612"/>
      <c r="BY595" s="612"/>
      <c r="BZ595" s="612"/>
      <c r="CA595" s="612"/>
      <c r="CB595" s="612"/>
      <c r="CC595" s="612"/>
      <c r="CD595" s="612"/>
      <c r="CE595" s="612"/>
      <c r="CF595" s="612"/>
      <c r="CG595" s="612"/>
      <c r="CH595" s="612"/>
      <c r="CI595" s="612"/>
      <c r="CJ595" s="612"/>
      <c r="CK595" s="612"/>
      <c r="CL595" s="612"/>
      <c r="CM595" s="612"/>
      <c r="CN595" s="612"/>
      <c r="CO595" s="612"/>
      <c r="CP595" s="612"/>
      <c r="CQ595" s="612"/>
      <c r="CR595" s="612"/>
      <c r="CS595" s="612"/>
      <c r="CT595" s="612"/>
      <c r="CU595" s="612"/>
      <c r="CV595" s="612"/>
      <c r="CW595" s="612"/>
      <c r="CX595" s="612"/>
      <c r="CY595" s="612"/>
      <c r="CZ595" s="612"/>
      <c r="DA595" s="612"/>
      <c r="DB595" s="612"/>
      <c r="DC595" s="612"/>
      <c r="DD595" s="612"/>
      <c r="DE595" s="612"/>
      <c r="DF595" s="612"/>
      <c r="DG595" s="612"/>
      <c r="DH595" s="612"/>
      <c r="DI595" s="612"/>
      <c r="DJ595" s="612"/>
      <c r="DK595" s="612"/>
      <c r="DL595" s="612"/>
      <c r="DM595" s="612"/>
      <c r="DN595" s="612"/>
      <c r="DO595" s="612"/>
      <c r="DP595" s="612"/>
      <c r="DQ595" s="612"/>
      <c r="DR595" s="612"/>
      <c r="DS595" s="612"/>
      <c r="DT595" s="612"/>
      <c r="DU595" s="612"/>
      <c r="DV595" s="612"/>
      <c r="DW595" s="612"/>
      <c r="DX595" s="612"/>
      <c r="DY595" s="612"/>
      <c r="DZ595" s="612"/>
      <c r="EA595" s="612"/>
      <c r="EB595" s="612"/>
      <c r="EC595" s="612"/>
      <c r="ED595" s="612"/>
      <c r="EE595" s="612"/>
      <c r="EF595" s="612"/>
      <c r="EG595" s="612"/>
      <c r="EH595" s="612"/>
      <c r="EI595" s="612"/>
      <c r="EJ595" s="612"/>
      <c r="EK595" s="612"/>
      <c r="EL595" s="612"/>
      <c r="EM595" s="612"/>
      <c r="EN595" s="612"/>
      <c r="EO595" s="612"/>
      <c r="EP595" s="612"/>
      <c r="EQ595" s="612"/>
      <c r="ER595" s="612"/>
      <c r="ES595" s="612"/>
      <c r="ET595" s="612"/>
      <c r="EU595" s="612"/>
      <c r="EV595" s="612"/>
      <c r="EW595" s="612"/>
      <c r="EX595" s="612"/>
      <c r="EY595" s="612"/>
      <c r="EZ595" s="612"/>
      <c r="FA595" s="612"/>
      <c r="FB595" s="612"/>
      <c r="FC595" s="612"/>
      <c r="FD595" s="612"/>
      <c r="FE595" s="612"/>
      <c r="FF595" s="612"/>
      <c r="FG595" s="612"/>
      <c r="FH595" s="612"/>
      <c r="FI595" s="612"/>
      <c r="FJ595" s="612"/>
      <c r="FK595" s="612"/>
      <c r="FL595" s="612"/>
      <c r="FM595" s="612"/>
      <c r="FN595" s="612"/>
      <c r="FO595" s="612"/>
      <c r="FP595" s="612"/>
      <c r="FQ595" s="612"/>
      <c r="FR595" s="612"/>
      <c r="FS595" s="612"/>
      <c r="FT595" s="612"/>
      <c r="FU595" s="612"/>
      <c r="FV595" s="612"/>
      <c r="FW595" s="612"/>
      <c r="FX595" s="612"/>
      <c r="FY595" s="612"/>
      <c r="FZ595" s="612"/>
      <c r="GA595" s="612"/>
      <c r="GB595" s="612"/>
      <c r="GC595" s="612"/>
      <c r="GD595" s="612"/>
      <c r="GE595" s="612"/>
      <c r="GF595" s="612"/>
      <c r="GG595" s="612"/>
      <c r="GH595" s="612"/>
      <c r="GI595" s="612"/>
      <c r="GJ595" s="612"/>
      <c r="GK595" s="612"/>
      <c r="GL595" s="612"/>
      <c r="GM595" s="612"/>
      <c r="GN595" s="612"/>
      <c r="GO595" s="612"/>
      <c r="GP595" s="612"/>
      <c r="GQ595" s="612"/>
      <c r="GR595" s="612"/>
      <c r="GS595" s="612"/>
      <c r="GT595" s="612"/>
      <c r="GU595" s="612"/>
      <c r="GV595" s="612"/>
      <c r="GW595" s="612"/>
      <c r="GX595" s="612"/>
      <c r="GY595" s="612"/>
      <c r="GZ595" s="612"/>
      <c r="HA595" s="612"/>
      <c r="HB595" s="612"/>
      <c r="HC595" s="612"/>
      <c r="HD595" s="612"/>
      <c r="HE595" s="612"/>
      <c r="HF595" s="612"/>
      <c r="HG595" s="612"/>
      <c r="HH595" s="612"/>
      <c r="HI595" s="612"/>
      <c r="HJ595" s="612"/>
      <c r="HK595" s="612"/>
      <c r="HL595" s="612"/>
      <c r="HM595" s="612"/>
      <c r="HN595" s="612"/>
      <c r="HO595" s="612"/>
      <c r="HP595" s="612"/>
      <c r="HQ595" s="612"/>
      <c r="HR595" s="612"/>
      <c r="HS595" s="612"/>
      <c r="HT595" s="612"/>
      <c r="HU595" s="612"/>
      <c r="HV595" s="612"/>
      <c r="HW595" s="612"/>
      <c r="HX595" s="612"/>
      <c r="HY595" s="612"/>
      <c r="HZ595" s="612"/>
      <c r="IA595" s="612"/>
      <c r="IB595" s="612"/>
      <c r="IC595" s="612"/>
      <c r="ID595" s="612"/>
      <c r="IE595" s="612"/>
      <c r="IF595" s="612"/>
      <c r="IG595" s="612"/>
      <c r="IH595" s="612"/>
      <c r="II595" s="612"/>
      <c r="IJ595" s="612"/>
      <c r="IK595" s="612"/>
      <c r="IL595" s="612"/>
      <c r="IM595" s="612"/>
      <c r="IN595" s="612"/>
      <c r="IO595" s="612"/>
      <c r="IP595" s="612"/>
      <c r="IQ595" s="612"/>
      <c r="IR595" s="612"/>
      <c r="IS595" s="612"/>
      <c r="IT595" s="612"/>
      <c r="IU595" s="612"/>
      <c r="IV595" s="612"/>
      <c r="IW595" s="612"/>
    </row>
    <row r="596" customFormat="false" ht="12.75" hidden="false" customHeight="false" outlineLevel="1" collapsed="false">
      <c r="A596" s="525"/>
      <c r="B596" s="611"/>
      <c r="C596" s="611"/>
      <c r="D596" s="618"/>
      <c r="E596" s="618"/>
      <c r="F596" s="618"/>
      <c r="G596" s="618"/>
      <c r="H596" s="618"/>
      <c r="I596" s="618"/>
      <c r="J596" s="618"/>
      <c r="K596" s="618"/>
      <c r="L596" s="618"/>
      <c r="M596" s="618"/>
      <c r="N596" s="618"/>
      <c r="O596" s="618"/>
      <c r="P596" s="618"/>
      <c r="Q596" s="618"/>
      <c r="R596" s="618"/>
      <c r="S596" s="618"/>
      <c r="T596" s="618"/>
      <c r="U596" s="618"/>
      <c r="V596" s="618"/>
      <c r="W596" s="618"/>
      <c r="X596" s="618"/>
      <c r="Y596" s="618"/>
      <c r="Z596" s="612"/>
      <c r="AA596" s="612"/>
      <c r="AB596" s="612"/>
      <c r="AC596" s="612"/>
      <c r="AD596" s="612"/>
      <c r="AE596" s="612"/>
      <c r="AF596" s="612"/>
      <c r="AG596" s="612"/>
      <c r="AH596" s="612"/>
      <c r="AI596" s="612"/>
      <c r="AJ596" s="612"/>
      <c r="AK596" s="612"/>
      <c r="AL596" s="612"/>
      <c r="AM596" s="612"/>
      <c r="AN596" s="612"/>
      <c r="AO596" s="612"/>
      <c r="AP596" s="612"/>
      <c r="AQ596" s="612"/>
      <c r="AR596" s="612"/>
      <c r="AS596" s="612"/>
      <c r="AT596" s="612"/>
      <c r="AU596" s="612"/>
      <c r="AV596" s="612"/>
      <c r="AW596" s="612"/>
      <c r="AX596" s="612"/>
      <c r="AY596" s="612"/>
      <c r="AZ596" s="612"/>
      <c r="BA596" s="612"/>
      <c r="BB596" s="612"/>
      <c r="BC596" s="612"/>
      <c r="BD596" s="612"/>
      <c r="BE596" s="612"/>
      <c r="BF596" s="612"/>
      <c r="BG596" s="612"/>
      <c r="BH596" s="612"/>
      <c r="BI596" s="612"/>
      <c r="BJ596" s="612"/>
      <c r="BK596" s="612"/>
      <c r="BL596" s="612"/>
      <c r="BM596" s="612"/>
      <c r="BN596" s="612"/>
      <c r="BO596" s="612"/>
      <c r="BP596" s="612"/>
      <c r="BQ596" s="612"/>
      <c r="BR596" s="612"/>
      <c r="BS596" s="612"/>
      <c r="BT596" s="612"/>
      <c r="BU596" s="612"/>
      <c r="BV596" s="612"/>
      <c r="BW596" s="612"/>
      <c r="BX596" s="612"/>
      <c r="BY596" s="612"/>
      <c r="BZ596" s="612"/>
      <c r="CA596" s="612"/>
      <c r="CB596" s="612"/>
      <c r="CC596" s="612"/>
      <c r="CD596" s="612"/>
      <c r="CE596" s="612"/>
      <c r="CF596" s="612"/>
      <c r="CG596" s="612"/>
      <c r="CH596" s="612"/>
      <c r="CI596" s="612"/>
      <c r="CJ596" s="612"/>
      <c r="CK596" s="612"/>
      <c r="CL596" s="612"/>
      <c r="CM596" s="612"/>
      <c r="CN596" s="612"/>
      <c r="CO596" s="612"/>
      <c r="CP596" s="612"/>
      <c r="CQ596" s="612"/>
      <c r="CR596" s="612"/>
      <c r="CS596" s="612"/>
      <c r="CT596" s="612"/>
      <c r="CU596" s="612"/>
      <c r="CV596" s="612"/>
      <c r="CW596" s="612"/>
      <c r="CX596" s="612"/>
      <c r="CY596" s="612"/>
      <c r="CZ596" s="612"/>
      <c r="DA596" s="612"/>
      <c r="DB596" s="612"/>
      <c r="DC596" s="612"/>
      <c r="DD596" s="612"/>
      <c r="DE596" s="612"/>
      <c r="DF596" s="612"/>
      <c r="DG596" s="612"/>
      <c r="DH596" s="612"/>
      <c r="DI596" s="612"/>
      <c r="DJ596" s="612"/>
      <c r="DK596" s="612"/>
      <c r="DL596" s="612"/>
      <c r="DM596" s="612"/>
      <c r="DN596" s="612"/>
      <c r="DO596" s="612"/>
      <c r="DP596" s="612"/>
      <c r="DQ596" s="612"/>
      <c r="DR596" s="612"/>
      <c r="DS596" s="612"/>
      <c r="DT596" s="612"/>
      <c r="DU596" s="612"/>
      <c r="DV596" s="612"/>
      <c r="DW596" s="612"/>
      <c r="DX596" s="612"/>
      <c r="DY596" s="612"/>
      <c r="DZ596" s="612"/>
      <c r="EA596" s="612"/>
      <c r="EB596" s="612"/>
      <c r="EC596" s="612"/>
      <c r="ED596" s="612"/>
      <c r="EE596" s="612"/>
      <c r="EF596" s="612"/>
      <c r="EG596" s="612"/>
      <c r="EH596" s="612"/>
      <c r="EI596" s="612"/>
      <c r="EJ596" s="612"/>
      <c r="EK596" s="612"/>
      <c r="EL596" s="612"/>
      <c r="EM596" s="612"/>
      <c r="EN596" s="612"/>
      <c r="EO596" s="612"/>
      <c r="EP596" s="612"/>
      <c r="EQ596" s="612"/>
      <c r="ER596" s="612"/>
      <c r="ES596" s="612"/>
      <c r="ET596" s="612"/>
      <c r="EU596" s="612"/>
      <c r="EV596" s="612"/>
      <c r="EW596" s="612"/>
      <c r="EX596" s="612"/>
      <c r="EY596" s="612"/>
      <c r="EZ596" s="612"/>
      <c r="FA596" s="612"/>
      <c r="FB596" s="612"/>
      <c r="FC596" s="612"/>
      <c r="FD596" s="612"/>
      <c r="FE596" s="612"/>
      <c r="FF596" s="612"/>
      <c r="FG596" s="612"/>
      <c r="FH596" s="612"/>
      <c r="FI596" s="612"/>
      <c r="FJ596" s="612"/>
      <c r="FK596" s="612"/>
      <c r="FL596" s="612"/>
      <c r="FM596" s="612"/>
      <c r="FN596" s="612"/>
      <c r="FO596" s="612"/>
      <c r="FP596" s="612"/>
      <c r="FQ596" s="612"/>
      <c r="FR596" s="612"/>
      <c r="FS596" s="612"/>
      <c r="FT596" s="612"/>
      <c r="FU596" s="612"/>
      <c r="FV596" s="612"/>
      <c r="FW596" s="612"/>
      <c r="FX596" s="612"/>
      <c r="FY596" s="612"/>
      <c r="FZ596" s="612"/>
      <c r="GA596" s="612"/>
      <c r="GB596" s="612"/>
      <c r="GC596" s="612"/>
      <c r="GD596" s="612"/>
      <c r="GE596" s="612"/>
      <c r="GF596" s="612"/>
      <c r="GG596" s="612"/>
      <c r="GH596" s="612"/>
      <c r="GI596" s="612"/>
      <c r="GJ596" s="612"/>
      <c r="GK596" s="612"/>
      <c r="GL596" s="612"/>
      <c r="GM596" s="612"/>
      <c r="GN596" s="612"/>
      <c r="GO596" s="612"/>
      <c r="GP596" s="612"/>
      <c r="GQ596" s="612"/>
      <c r="GR596" s="612"/>
      <c r="GS596" s="612"/>
      <c r="GT596" s="612"/>
      <c r="GU596" s="612"/>
      <c r="GV596" s="612"/>
      <c r="GW596" s="612"/>
      <c r="GX596" s="612"/>
      <c r="GY596" s="612"/>
      <c r="GZ596" s="612"/>
      <c r="HA596" s="612"/>
      <c r="HB596" s="612"/>
      <c r="HC596" s="612"/>
      <c r="HD596" s="612"/>
      <c r="HE596" s="612"/>
      <c r="HF596" s="612"/>
      <c r="HG596" s="612"/>
      <c r="HH596" s="612"/>
      <c r="HI596" s="612"/>
      <c r="HJ596" s="612"/>
      <c r="HK596" s="612"/>
      <c r="HL596" s="612"/>
      <c r="HM596" s="612"/>
      <c r="HN596" s="612"/>
      <c r="HO596" s="612"/>
      <c r="HP596" s="612"/>
      <c r="HQ596" s="612"/>
      <c r="HR596" s="612"/>
      <c r="HS596" s="612"/>
      <c r="HT596" s="612"/>
      <c r="HU596" s="612"/>
      <c r="HV596" s="612"/>
      <c r="HW596" s="612"/>
      <c r="HX596" s="612"/>
      <c r="HY596" s="612"/>
      <c r="HZ596" s="612"/>
      <c r="IA596" s="612"/>
      <c r="IB596" s="612"/>
      <c r="IC596" s="612"/>
      <c r="ID596" s="612"/>
      <c r="IE596" s="612"/>
      <c r="IF596" s="612"/>
      <c r="IG596" s="612"/>
      <c r="IH596" s="612"/>
      <c r="II596" s="612"/>
      <c r="IJ596" s="612"/>
      <c r="IK596" s="612"/>
      <c r="IL596" s="612"/>
      <c r="IM596" s="612"/>
      <c r="IN596" s="612"/>
      <c r="IO596" s="612"/>
      <c r="IP596" s="612"/>
      <c r="IQ596" s="612"/>
      <c r="IR596" s="612"/>
      <c r="IS596" s="612"/>
      <c r="IT596" s="612"/>
      <c r="IU596" s="612"/>
      <c r="IV596" s="612"/>
      <c r="IW596" s="612"/>
    </row>
    <row r="597" customFormat="false" ht="12.75" hidden="false" customHeight="false" outlineLevel="1" collapsed="false">
      <c r="A597" s="525"/>
      <c r="B597" s="611"/>
      <c r="C597" s="611"/>
      <c r="D597" s="618"/>
      <c r="E597" s="618"/>
      <c r="F597" s="618"/>
      <c r="G597" s="618"/>
      <c r="H597" s="618"/>
      <c r="I597" s="618"/>
      <c r="J597" s="618"/>
      <c r="K597" s="618"/>
      <c r="L597" s="618"/>
      <c r="M597" s="618"/>
      <c r="N597" s="618"/>
      <c r="O597" s="618"/>
      <c r="P597" s="618"/>
      <c r="Q597" s="618"/>
      <c r="R597" s="618"/>
      <c r="S597" s="618"/>
      <c r="T597" s="618"/>
      <c r="U597" s="618"/>
      <c r="V597" s="618"/>
      <c r="W597" s="618"/>
      <c r="X597" s="618"/>
      <c r="Y597" s="618"/>
      <c r="Z597" s="612"/>
      <c r="AA597" s="612"/>
      <c r="AB597" s="612"/>
      <c r="AC597" s="612"/>
      <c r="AD597" s="612"/>
      <c r="AE597" s="612"/>
      <c r="AF597" s="612"/>
      <c r="AG597" s="612"/>
      <c r="AH597" s="612"/>
      <c r="AI597" s="612"/>
      <c r="AJ597" s="612"/>
      <c r="AK597" s="612"/>
      <c r="AL597" s="612"/>
      <c r="AM597" s="612"/>
      <c r="AN597" s="612"/>
      <c r="AO597" s="612"/>
      <c r="AP597" s="612"/>
      <c r="AQ597" s="612"/>
      <c r="AR597" s="612"/>
      <c r="AS597" s="612"/>
      <c r="AT597" s="612"/>
      <c r="AU597" s="612"/>
      <c r="AV597" s="612"/>
      <c r="AW597" s="612"/>
      <c r="AX597" s="612"/>
      <c r="AY597" s="612"/>
      <c r="AZ597" s="612"/>
      <c r="BA597" s="612"/>
      <c r="BB597" s="612"/>
      <c r="BC597" s="612"/>
      <c r="BD597" s="612"/>
      <c r="BE597" s="612"/>
      <c r="BF597" s="612"/>
      <c r="BG597" s="612"/>
      <c r="BH597" s="612"/>
      <c r="BI597" s="612"/>
      <c r="BJ597" s="612"/>
      <c r="BK597" s="612"/>
      <c r="BL597" s="612"/>
      <c r="BM597" s="612"/>
      <c r="BN597" s="612"/>
      <c r="BO597" s="612"/>
      <c r="BP597" s="612"/>
      <c r="BQ597" s="612"/>
      <c r="BR597" s="612"/>
      <c r="BS597" s="612"/>
      <c r="BT597" s="612"/>
      <c r="BU597" s="612"/>
      <c r="BV597" s="612"/>
      <c r="BW597" s="612"/>
      <c r="BX597" s="612"/>
      <c r="BY597" s="612"/>
      <c r="BZ597" s="612"/>
      <c r="CA597" s="612"/>
      <c r="CB597" s="612"/>
      <c r="CC597" s="612"/>
      <c r="CD597" s="612"/>
      <c r="CE597" s="612"/>
      <c r="CF597" s="612"/>
      <c r="CG597" s="612"/>
      <c r="CH597" s="612"/>
      <c r="CI597" s="612"/>
      <c r="CJ597" s="612"/>
      <c r="CK597" s="612"/>
      <c r="CL597" s="612"/>
      <c r="CM597" s="612"/>
      <c r="CN597" s="612"/>
      <c r="CO597" s="612"/>
      <c r="CP597" s="612"/>
      <c r="CQ597" s="612"/>
      <c r="CR597" s="612"/>
      <c r="CS597" s="612"/>
      <c r="CT597" s="612"/>
      <c r="CU597" s="612"/>
      <c r="CV597" s="612"/>
      <c r="CW597" s="612"/>
      <c r="CX597" s="612"/>
      <c r="CY597" s="612"/>
      <c r="CZ597" s="612"/>
      <c r="DA597" s="612"/>
      <c r="DB597" s="612"/>
      <c r="DC597" s="612"/>
      <c r="DD597" s="612"/>
      <c r="DE597" s="612"/>
      <c r="DF597" s="612"/>
      <c r="DG597" s="612"/>
      <c r="DH597" s="612"/>
      <c r="DI597" s="612"/>
      <c r="DJ597" s="612"/>
      <c r="DK597" s="612"/>
      <c r="DL597" s="612"/>
      <c r="DM597" s="612"/>
      <c r="DN597" s="612"/>
      <c r="DO597" s="612"/>
      <c r="DP597" s="612"/>
      <c r="DQ597" s="612"/>
      <c r="DR597" s="612"/>
      <c r="DS597" s="612"/>
      <c r="DT597" s="612"/>
      <c r="DU597" s="612"/>
      <c r="DV597" s="612"/>
      <c r="DW597" s="612"/>
      <c r="DX597" s="612"/>
      <c r="DY597" s="612"/>
      <c r="DZ597" s="612"/>
      <c r="EA597" s="612"/>
      <c r="EB597" s="612"/>
      <c r="EC597" s="612"/>
      <c r="ED597" s="612"/>
      <c r="EE597" s="612"/>
      <c r="EF597" s="612"/>
      <c r="EG597" s="612"/>
      <c r="EH597" s="612"/>
      <c r="EI597" s="612"/>
      <c r="EJ597" s="612"/>
      <c r="EK597" s="612"/>
      <c r="EL597" s="612"/>
      <c r="EM597" s="612"/>
      <c r="EN597" s="612"/>
      <c r="EO597" s="612"/>
      <c r="EP597" s="612"/>
      <c r="EQ597" s="612"/>
      <c r="ER597" s="612"/>
      <c r="ES597" s="612"/>
      <c r="ET597" s="612"/>
      <c r="EU597" s="612"/>
      <c r="EV597" s="612"/>
      <c r="EW597" s="612"/>
      <c r="EX597" s="612"/>
      <c r="EY597" s="612"/>
      <c r="EZ597" s="612"/>
      <c r="FA597" s="612"/>
      <c r="FB597" s="612"/>
      <c r="FC597" s="612"/>
      <c r="FD597" s="612"/>
      <c r="FE597" s="612"/>
      <c r="FF597" s="612"/>
      <c r="FG597" s="612"/>
      <c r="FH597" s="612"/>
      <c r="FI597" s="612"/>
      <c r="FJ597" s="612"/>
      <c r="FK597" s="612"/>
      <c r="FL597" s="612"/>
      <c r="FM597" s="612"/>
      <c r="FN597" s="612"/>
      <c r="FO597" s="612"/>
      <c r="FP597" s="612"/>
      <c r="FQ597" s="612"/>
      <c r="FR597" s="612"/>
      <c r="FS597" s="612"/>
      <c r="FT597" s="612"/>
      <c r="FU597" s="612"/>
      <c r="FV597" s="612"/>
      <c r="FW597" s="612"/>
      <c r="FX597" s="612"/>
      <c r="FY597" s="612"/>
      <c r="FZ597" s="612"/>
      <c r="GA597" s="612"/>
      <c r="GB597" s="612"/>
      <c r="GC597" s="612"/>
      <c r="GD597" s="612"/>
      <c r="GE597" s="612"/>
      <c r="GF597" s="612"/>
      <c r="GG597" s="612"/>
      <c r="GH597" s="612"/>
      <c r="GI597" s="612"/>
      <c r="GJ597" s="612"/>
      <c r="GK597" s="612"/>
      <c r="GL597" s="612"/>
      <c r="GM597" s="612"/>
      <c r="GN597" s="612"/>
      <c r="GO597" s="612"/>
      <c r="GP597" s="612"/>
      <c r="GQ597" s="612"/>
      <c r="GR597" s="612"/>
      <c r="GS597" s="612"/>
      <c r="GT597" s="612"/>
      <c r="GU597" s="612"/>
      <c r="GV597" s="612"/>
      <c r="GW597" s="612"/>
      <c r="GX597" s="612"/>
      <c r="GY597" s="612"/>
      <c r="GZ597" s="612"/>
      <c r="HA597" s="612"/>
      <c r="HB597" s="612"/>
      <c r="HC597" s="612"/>
      <c r="HD597" s="612"/>
      <c r="HE597" s="612"/>
      <c r="HF597" s="612"/>
      <c r="HG597" s="612"/>
      <c r="HH597" s="612"/>
      <c r="HI597" s="612"/>
      <c r="HJ597" s="612"/>
      <c r="HK597" s="612"/>
      <c r="HL597" s="612"/>
      <c r="HM597" s="612"/>
      <c r="HN597" s="612"/>
      <c r="HO597" s="612"/>
      <c r="HP597" s="612"/>
      <c r="HQ597" s="612"/>
      <c r="HR597" s="612"/>
      <c r="HS597" s="612"/>
      <c r="HT597" s="612"/>
      <c r="HU597" s="612"/>
      <c r="HV597" s="612"/>
      <c r="HW597" s="612"/>
      <c r="HX597" s="612"/>
      <c r="HY597" s="612"/>
      <c r="HZ597" s="612"/>
      <c r="IA597" s="612"/>
      <c r="IB597" s="612"/>
      <c r="IC597" s="612"/>
      <c r="ID597" s="612"/>
      <c r="IE597" s="612"/>
      <c r="IF597" s="612"/>
      <c r="IG597" s="612"/>
      <c r="IH597" s="612"/>
      <c r="II597" s="612"/>
      <c r="IJ597" s="612"/>
      <c r="IK597" s="612"/>
      <c r="IL597" s="612"/>
      <c r="IM597" s="612"/>
      <c r="IN597" s="612"/>
      <c r="IO597" s="612"/>
      <c r="IP597" s="612"/>
      <c r="IQ597" s="612"/>
      <c r="IR597" s="612"/>
      <c r="IS597" s="612"/>
      <c r="IT597" s="612"/>
      <c r="IU597" s="612"/>
      <c r="IV597" s="612"/>
      <c r="IW597" s="612"/>
    </row>
    <row r="598" customFormat="false" ht="12.75" hidden="false" customHeight="false" outlineLevel="1" collapsed="false">
      <c r="A598" s="525"/>
      <c r="B598" s="611"/>
      <c r="C598" s="611"/>
      <c r="D598" s="618"/>
      <c r="E598" s="618"/>
      <c r="F598" s="618"/>
      <c r="G598" s="618"/>
      <c r="H598" s="618"/>
      <c r="I598" s="618"/>
      <c r="J598" s="618"/>
      <c r="K598" s="618"/>
      <c r="L598" s="618"/>
      <c r="M598" s="618"/>
      <c r="N598" s="618"/>
      <c r="O598" s="618"/>
      <c r="P598" s="618"/>
      <c r="Q598" s="618"/>
      <c r="R598" s="618"/>
      <c r="S598" s="618"/>
      <c r="T598" s="618"/>
      <c r="U598" s="618"/>
      <c r="V598" s="618"/>
      <c r="W598" s="618"/>
      <c r="X598" s="618"/>
      <c r="Y598" s="618"/>
      <c r="Z598" s="612"/>
      <c r="AA598" s="612"/>
      <c r="AB598" s="612"/>
      <c r="AC598" s="612"/>
      <c r="AD598" s="612"/>
      <c r="AE598" s="612"/>
      <c r="AF598" s="612"/>
      <c r="AG598" s="612"/>
      <c r="AH598" s="612"/>
      <c r="AI598" s="612"/>
      <c r="AJ598" s="612"/>
      <c r="AK598" s="612"/>
      <c r="AL598" s="612"/>
      <c r="AM598" s="612"/>
      <c r="AN598" s="612"/>
      <c r="AO598" s="612"/>
      <c r="AP598" s="612"/>
      <c r="AQ598" s="612"/>
      <c r="AR598" s="612"/>
      <c r="AS598" s="612"/>
      <c r="AT598" s="612"/>
      <c r="AU598" s="612"/>
      <c r="AV598" s="612"/>
      <c r="AW598" s="612"/>
      <c r="AX598" s="612"/>
      <c r="AY598" s="612"/>
      <c r="AZ598" s="612"/>
      <c r="BA598" s="612"/>
      <c r="BB598" s="612"/>
      <c r="BC598" s="612"/>
      <c r="BD598" s="612"/>
      <c r="BE598" s="612"/>
      <c r="BF598" s="612"/>
      <c r="BG598" s="612"/>
      <c r="BH598" s="612"/>
      <c r="BI598" s="612"/>
      <c r="BJ598" s="612"/>
      <c r="BK598" s="612"/>
      <c r="BL598" s="612"/>
      <c r="BM598" s="612"/>
      <c r="BN598" s="612"/>
      <c r="BO598" s="612"/>
      <c r="BP598" s="612"/>
      <c r="BQ598" s="612"/>
      <c r="BR598" s="612"/>
      <c r="BS598" s="612"/>
      <c r="BT598" s="612"/>
      <c r="BU598" s="612"/>
      <c r="BV598" s="612"/>
      <c r="BW598" s="612"/>
      <c r="BX598" s="612"/>
      <c r="BY598" s="612"/>
      <c r="BZ598" s="612"/>
      <c r="CA598" s="612"/>
      <c r="CB598" s="612"/>
      <c r="CC598" s="612"/>
      <c r="CD598" s="612"/>
      <c r="CE598" s="612"/>
      <c r="CF598" s="612"/>
      <c r="CG598" s="612"/>
      <c r="CH598" s="612"/>
      <c r="CI598" s="612"/>
      <c r="CJ598" s="612"/>
      <c r="CK598" s="612"/>
      <c r="CL598" s="612"/>
      <c r="CM598" s="612"/>
      <c r="CN598" s="612"/>
      <c r="CO598" s="612"/>
      <c r="CP598" s="612"/>
      <c r="CQ598" s="612"/>
      <c r="CR598" s="612"/>
      <c r="CS598" s="612"/>
      <c r="CT598" s="612"/>
      <c r="CU598" s="612"/>
      <c r="CV598" s="612"/>
      <c r="CW598" s="612"/>
      <c r="CX598" s="612"/>
      <c r="CY598" s="612"/>
      <c r="CZ598" s="612"/>
      <c r="DA598" s="612"/>
      <c r="DB598" s="612"/>
      <c r="DC598" s="612"/>
      <c r="DD598" s="612"/>
      <c r="DE598" s="612"/>
      <c r="DF598" s="612"/>
      <c r="DG598" s="612"/>
      <c r="DH598" s="612"/>
      <c r="DI598" s="612"/>
      <c r="DJ598" s="612"/>
      <c r="DK598" s="612"/>
      <c r="DL598" s="612"/>
      <c r="DM598" s="612"/>
      <c r="DN598" s="612"/>
      <c r="DO598" s="612"/>
      <c r="DP598" s="612"/>
      <c r="DQ598" s="612"/>
      <c r="DR598" s="612"/>
      <c r="DS598" s="612"/>
      <c r="DT598" s="612"/>
      <c r="DU598" s="612"/>
      <c r="DV598" s="612"/>
      <c r="DW598" s="612"/>
      <c r="DX598" s="612"/>
      <c r="DY598" s="612"/>
      <c r="DZ598" s="612"/>
      <c r="EA598" s="612"/>
      <c r="EB598" s="612"/>
      <c r="EC598" s="612"/>
      <c r="ED598" s="612"/>
      <c r="EE598" s="612"/>
      <c r="EF598" s="612"/>
      <c r="EG598" s="612"/>
      <c r="EH598" s="612"/>
      <c r="EI598" s="612"/>
      <c r="EJ598" s="612"/>
      <c r="EK598" s="612"/>
      <c r="EL598" s="612"/>
      <c r="EM598" s="612"/>
      <c r="EN598" s="612"/>
      <c r="EO598" s="612"/>
      <c r="EP598" s="612"/>
      <c r="EQ598" s="612"/>
      <c r="ER598" s="612"/>
      <c r="ES598" s="612"/>
      <c r="ET598" s="612"/>
      <c r="EU598" s="612"/>
      <c r="EV598" s="612"/>
      <c r="EW598" s="612"/>
      <c r="EX598" s="612"/>
      <c r="EY598" s="612"/>
      <c r="EZ598" s="612"/>
      <c r="FA598" s="612"/>
      <c r="FB598" s="612"/>
      <c r="FC598" s="612"/>
      <c r="FD598" s="612"/>
      <c r="FE598" s="612"/>
      <c r="FF598" s="612"/>
      <c r="FG598" s="612"/>
      <c r="FH598" s="612"/>
      <c r="FI598" s="612"/>
      <c r="FJ598" s="612"/>
      <c r="FK598" s="612"/>
      <c r="FL598" s="612"/>
      <c r="FM598" s="612"/>
      <c r="FN598" s="612"/>
      <c r="FO598" s="612"/>
      <c r="FP598" s="612"/>
      <c r="FQ598" s="612"/>
      <c r="FR598" s="612"/>
      <c r="FS598" s="612"/>
      <c r="FT598" s="612"/>
      <c r="FU598" s="612"/>
      <c r="FV598" s="612"/>
      <c r="FW598" s="612"/>
      <c r="FX598" s="612"/>
      <c r="FY598" s="612"/>
      <c r="FZ598" s="612"/>
      <c r="GA598" s="612"/>
      <c r="GB598" s="612"/>
      <c r="GC598" s="612"/>
      <c r="GD598" s="612"/>
      <c r="GE598" s="612"/>
      <c r="GF598" s="612"/>
      <c r="GG598" s="612"/>
      <c r="GH598" s="612"/>
      <c r="GI598" s="612"/>
      <c r="GJ598" s="612"/>
      <c r="GK598" s="612"/>
      <c r="GL598" s="612"/>
      <c r="GM598" s="612"/>
      <c r="GN598" s="612"/>
      <c r="GO598" s="612"/>
      <c r="GP598" s="612"/>
      <c r="GQ598" s="612"/>
      <c r="GR598" s="612"/>
      <c r="GS598" s="612"/>
      <c r="GT598" s="612"/>
      <c r="GU598" s="612"/>
      <c r="GV598" s="612"/>
      <c r="GW598" s="612"/>
      <c r="GX598" s="612"/>
      <c r="GY598" s="612"/>
      <c r="GZ598" s="612"/>
      <c r="HA598" s="612"/>
      <c r="HB598" s="612"/>
      <c r="HC598" s="612"/>
      <c r="HD598" s="612"/>
      <c r="HE598" s="612"/>
      <c r="HF598" s="612"/>
      <c r="HG598" s="612"/>
      <c r="HH598" s="612"/>
      <c r="HI598" s="612"/>
      <c r="HJ598" s="612"/>
      <c r="HK598" s="612"/>
      <c r="HL598" s="612"/>
      <c r="HM598" s="612"/>
      <c r="HN598" s="612"/>
      <c r="HO598" s="612"/>
      <c r="HP598" s="612"/>
      <c r="HQ598" s="612"/>
      <c r="HR598" s="612"/>
      <c r="HS598" s="612"/>
      <c r="HT598" s="612"/>
      <c r="HU598" s="612"/>
      <c r="HV598" s="612"/>
      <c r="HW598" s="612"/>
      <c r="HX598" s="612"/>
      <c r="HY598" s="612"/>
      <c r="HZ598" s="612"/>
      <c r="IA598" s="612"/>
      <c r="IB598" s="612"/>
      <c r="IC598" s="612"/>
      <c r="ID598" s="612"/>
      <c r="IE598" s="612"/>
      <c r="IF598" s="612"/>
      <c r="IG598" s="612"/>
      <c r="IH598" s="612"/>
      <c r="II598" s="612"/>
      <c r="IJ598" s="612"/>
      <c r="IK598" s="612"/>
      <c r="IL598" s="612"/>
      <c r="IM598" s="612"/>
      <c r="IN598" s="612"/>
      <c r="IO598" s="612"/>
      <c r="IP598" s="612"/>
      <c r="IQ598" s="612"/>
      <c r="IR598" s="612"/>
      <c r="IS598" s="612"/>
      <c r="IT598" s="612"/>
      <c r="IU598" s="612"/>
      <c r="IV598" s="612"/>
      <c r="IW598" s="612"/>
    </row>
    <row r="599" customFormat="false" ht="12.75" hidden="false" customHeight="false" outlineLevel="1" collapsed="false">
      <c r="A599" s="525"/>
      <c r="B599" s="625"/>
      <c r="C599" s="625"/>
      <c r="D599" s="618"/>
      <c r="E599" s="618"/>
      <c r="F599" s="618"/>
      <c r="G599" s="618"/>
      <c r="H599" s="618"/>
      <c r="I599" s="618"/>
      <c r="J599" s="618"/>
      <c r="K599" s="618"/>
      <c r="L599" s="618"/>
      <c r="M599" s="618"/>
      <c r="N599" s="618"/>
      <c r="O599" s="618"/>
      <c r="P599" s="618"/>
      <c r="Q599" s="618"/>
      <c r="R599" s="618"/>
      <c r="S599" s="618"/>
      <c r="T599" s="618"/>
      <c r="U599" s="618"/>
      <c r="V599" s="618"/>
      <c r="W599" s="618"/>
      <c r="X599" s="618"/>
      <c r="Y599" s="618"/>
      <c r="Z599" s="612"/>
      <c r="AA599" s="612"/>
      <c r="AB599" s="612"/>
      <c r="AC599" s="612"/>
      <c r="AD599" s="612"/>
      <c r="AE599" s="612"/>
      <c r="AF599" s="612"/>
      <c r="AG599" s="612"/>
      <c r="AH599" s="612"/>
      <c r="AI599" s="612"/>
      <c r="AJ599" s="612"/>
      <c r="AK599" s="612"/>
      <c r="AL599" s="612"/>
      <c r="AM599" s="612"/>
      <c r="AN599" s="612"/>
      <c r="AO599" s="612"/>
      <c r="AP599" s="612"/>
      <c r="AQ599" s="612"/>
      <c r="AR599" s="612"/>
      <c r="AS599" s="612"/>
      <c r="AT599" s="612"/>
      <c r="AU599" s="612"/>
      <c r="AV599" s="612"/>
      <c r="AW599" s="612"/>
      <c r="AX599" s="612"/>
      <c r="AY599" s="612"/>
      <c r="AZ599" s="612"/>
      <c r="BA599" s="612"/>
      <c r="BB599" s="612"/>
      <c r="BC599" s="612"/>
      <c r="BD599" s="612"/>
      <c r="BE599" s="612"/>
      <c r="BF599" s="612"/>
      <c r="BG599" s="612"/>
      <c r="BH599" s="612"/>
      <c r="BI599" s="612"/>
      <c r="BJ599" s="612"/>
      <c r="BK599" s="612"/>
      <c r="BL599" s="612"/>
      <c r="BM599" s="612"/>
      <c r="BN599" s="612"/>
      <c r="BO599" s="612"/>
      <c r="BP599" s="612"/>
      <c r="BQ599" s="612"/>
      <c r="BR599" s="612"/>
      <c r="BS599" s="612"/>
      <c r="BT599" s="612"/>
      <c r="BU599" s="612"/>
      <c r="BV599" s="612"/>
      <c r="BW599" s="612"/>
      <c r="BX599" s="612"/>
      <c r="BY599" s="612"/>
      <c r="BZ599" s="612"/>
      <c r="CA599" s="612"/>
      <c r="CB599" s="612"/>
      <c r="CC599" s="612"/>
      <c r="CD599" s="612"/>
      <c r="CE599" s="612"/>
      <c r="CF599" s="612"/>
      <c r="CG599" s="612"/>
      <c r="CH599" s="612"/>
      <c r="CI599" s="612"/>
      <c r="CJ599" s="612"/>
      <c r="CK599" s="612"/>
      <c r="CL599" s="612"/>
      <c r="CM599" s="612"/>
      <c r="CN599" s="612"/>
      <c r="CO599" s="612"/>
      <c r="CP599" s="612"/>
      <c r="CQ599" s="612"/>
      <c r="CR599" s="612"/>
      <c r="CS599" s="612"/>
      <c r="CT599" s="612"/>
      <c r="CU599" s="612"/>
      <c r="CV599" s="612"/>
      <c r="CW599" s="612"/>
      <c r="CX599" s="612"/>
      <c r="CY599" s="612"/>
      <c r="CZ599" s="612"/>
      <c r="DA599" s="612"/>
      <c r="DB599" s="612"/>
      <c r="DC599" s="612"/>
      <c r="DD599" s="612"/>
      <c r="DE599" s="612"/>
      <c r="DF599" s="612"/>
      <c r="DG599" s="612"/>
      <c r="DH599" s="612"/>
      <c r="DI599" s="612"/>
      <c r="DJ599" s="612"/>
      <c r="DK599" s="612"/>
      <c r="DL599" s="612"/>
      <c r="DM599" s="612"/>
      <c r="DN599" s="612"/>
      <c r="DO599" s="612"/>
      <c r="DP599" s="612"/>
      <c r="DQ599" s="612"/>
      <c r="DR599" s="612"/>
      <c r="DS599" s="612"/>
      <c r="DT599" s="612"/>
      <c r="DU599" s="612"/>
      <c r="DV599" s="612"/>
      <c r="DW599" s="612"/>
      <c r="DX599" s="612"/>
      <c r="DY599" s="612"/>
      <c r="DZ599" s="612"/>
      <c r="EA599" s="612"/>
      <c r="EB599" s="612"/>
      <c r="EC599" s="612"/>
      <c r="ED599" s="612"/>
      <c r="EE599" s="612"/>
      <c r="EF599" s="612"/>
      <c r="EG599" s="612"/>
      <c r="EH599" s="612"/>
      <c r="EI599" s="612"/>
      <c r="EJ599" s="612"/>
      <c r="EK599" s="612"/>
      <c r="EL599" s="612"/>
      <c r="EM599" s="612"/>
      <c r="EN599" s="612"/>
      <c r="EO599" s="612"/>
      <c r="EP599" s="612"/>
      <c r="EQ599" s="612"/>
      <c r="ER599" s="612"/>
      <c r="ES599" s="612"/>
      <c r="ET599" s="612"/>
      <c r="EU599" s="612"/>
      <c r="EV599" s="612"/>
      <c r="EW599" s="612"/>
      <c r="EX599" s="612"/>
      <c r="EY599" s="612"/>
      <c r="EZ599" s="612"/>
      <c r="FA599" s="612"/>
      <c r="FB599" s="612"/>
      <c r="FC599" s="612"/>
      <c r="FD599" s="612"/>
      <c r="FE599" s="612"/>
      <c r="FF599" s="612"/>
      <c r="FG599" s="612"/>
      <c r="FH599" s="612"/>
      <c r="FI599" s="612"/>
      <c r="FJ599" s="612"/>
      <c r="FK599" s="612"/>
      <c r="FL599" s="612"/>
      <c r="FM599" s="612"/>
      <c r="FN599" s="612"/>
      <c r="FO599" s="612"/>
      <c r="FP599" s="612"/>
      <c r="FQ599" s="612"/>
      <c r="FR599" s="612"/>
      <c r="FS599" s="612"/>
      <c r="FT599" s="612"/>
      <c r="FU599" s="612"/>
      <c r="FV599" s="612"/>
      <c r="FW599" s="612"/>
      <c r="FX599" s="612"/>
      <c r="FY599" s="612"/>
      <c r="FZ599" s="612"/>
      <c r="GA599" s="612"/>
      <c r="GB599" s="612"/>
      <c r="GC599" s="612"/>
      <c r="GD599" s="612"/>
      <c r="GE599" s="612"/>
      <c r="GF599" s="612"/>
      <c r="GG599" s="612"/>
      <c r="GH599" s="612"/>
      <c r="GI599" s="612"/>
      <c r="GJ599" s="612"/>
      <c r="GK599" s="612"/>
      <c r="GL599" s="612"/>
      <c r="GM599" s="612"/>
      <c r="GN599" s="612"/>
      <c r="GO599" s="612"/>
      <c r="GP599" s="612"/>
      <c r="GQ599" s="612"/>
      <c r="GR599" s="612"/>
      <c r="GS599" s="612"/>
      <c r="GT599" s="612"/>
      <c r="GU599" s="612"/>
      <c r="GV599" s="612"/>
      <c r="GW599" s="612"/>
      <c r="GX599" s="612"/>
      <c r="GY599" s="612"/>
      <c r="GZ599" s="612"/>
      <c r="HA599" s="612"/>
      <c r="HB599" s="612"/>
      <c r="HC599" s="612"/>
      <c r="HD599" s="612"/>
      <c r="HE599" s="612"/>
      <c r="HF599" s="612"/>
      <c r="HG599" s="612"/>
      <c r="HH599" s="612"/>
      <c r="HI599" s="612"/>
      <c r="HJ599" s="612"/>
      <c r="HK599" s="612"/>
      <c r="HL599" s="612"/>
      <c r="HM599" s="612"/>
      <c r="HN599" s="612"/>
      <c r="HO599" s="612"/>
      <c r="HP599" s="612"/>
      <c r="HQ599" s="612"/>
      <c r="HR599" s="612"/>
      <c r="HS599" s="612"/>
      <c r="HT599" s="612"/>
      <c r="HU599" s="612"/>
      <c r="HV599" s="612"/>
      <c r="HW599" s="612"/>
      <c r="HX599" s="612"/>
      <c r="HY599" s="612"/>
      <c r="HZ599" s="612"/>
      <c r="IA599" s="612"/>
      <c r="IB599" s="612"/>
      <c r="IC599" s="612"/>
      <c r="ID599" s="612"/>
      <c r="IE599" s="612"/>
      <c r="IF599" s="612"/>
      <c r="IG599" s="612"/>
      <c r="IH599" s="612"/>
      <c r="II599" s="612"/>
      <c r="IJ599" s="612"/>
      <c r="IK599" s="612"/>
      <c r="IL599" s="612"/>
      <c r="IM599" s="612"/>
      <c r="IN599" s="612"/>
      <c r="IO599" s="612"/>
      <c r="IP599" s="612"/>
      <c r="IQ599" s="612"/>
      <c r="IR599" s="612"/>
      <c r="IS599" s="612"/>
      <c r="IT599" s="612"/>
      <c r="IU599" s="612"/>
      <c r="IV599" s="612"/>
      <c r="IW599" s="612"/>
    </row>
    <row r="600" customFormat="false" ht="12.75" hidden="false" customHeight="false" outlineLevel="1" collapsed="false">
      <c r="A600" s="525"/>
      <c r="B600" s="625"/>
      <c r="C600" s="625"/>
      <c r="D600" s="618"/>
      <c r="E600" s="618"/>
      <c r="F600" s="618"/>
      <c r="G600" s="618"/>
      <c r="H600" s="618"/>
      <c r="I600" s="618"/>
      <c r="J600" s="618"/>
      <c r="K600" s="618"/>
      <c r="L600" s="618"/>
      <c r="M600" s="618"/>
      <c r="N600" s="618"/>
      <c r="O600" s="618"/>
      <c r="P600" s="618"/>
      <c r="Q600" s="618"/>
      <c r="R600" s="618"/>
      <c r="S600" s="618"/>
      <c r="T600" s="618"/>
      <c r="U600" s="618"/>
      <c r="V600" s="618"/>
      <c r="W600" s="618"/>
      <c r="X600" s="618"/>
      <c r="Y600" s="618"/>
      <c r="Z600" s="612"/>
      <c r="AA600" s="612"/>
      <c r="AB600" s="612"/>
      <c r="AC600" s="612"/>
      <c r="AD600" s="612"/>
      <c r="AE600" s="612"/>
      <c r="AF600" s="612"/>
      <c r="AG600" s="612"/>
      <c r="AH600" s="612"/>
      <c r="AI600" s="612"/>
      <c r="AJ600" s="612"/>
      <c r="AK600" s="612"/>
      <c r="AL600" s="612"/>
      <c r="AM600" s="612"/>
      <c r="AN600" s="612"/>
      <c r="AO600" s="612"/>
      <c r="AP600" s="612"/>
      <c r="AQ600" s="612"/>
      <c r="AR600" s="612"/>
      <c r="AS600" s="612"/>
      <c r="AT600" s="612"/>
      <c r="AU600" s="612"/>
      <c r="AV600" s="612"/>
      <c r="AW600" s="612"/>
      <c r="AX600" s="612"/>
      <c r="AY600" s="612"/>
      <c r="AZ600" s="612"/>
      <c r="BA600" s="612"/>
      <c r="BB600" s="612"/>
      <c r="BC600" s="612"/>
      <c r="BD600" s="612"/>
      <c r="BE600" s="612"/>
      <c r="BF600" s="612"/>
      <c r="BG600" s="612"/>
      <c r="BH600" s="612"/>
      <c r="BI600" s="612"/>
      <c r="BJ600" s="612"/>
      <c r="BK600" s="612"/>
      <c r="BL600" s="612"/>
      <c r="BM600" s="612"/>
      <c r="BN600" s="612"/>
      <c r="BO600" s="612"/>
      <c r="BP600" s="612"/>
      <c r="BQ600" s="612"/>
      <c r="BR600" s="612"/>
      <c r="BS600" s="612"/>
      <c r="BT600" s="612"/>
      <c r="BU600" s="612"/>
      <c r="BV600" s="612"/>
      <c r="BW600" s="612"/>
      <c r="BX600" s="612"/>
      <c r="BY600" s="612"/>
      <c r="BZ600" s="612"/>
      <c r="CA600" s="612"/>
      <c r="CB600" s="612"/>
      <c r="CC600" s="612"/>
      <c r="CD600" s="612"/>
      <c r="CE600" s="612"/>
      <c r="CF600" s="612"/>
      <c r="CG600" s="612"/>
      <c r="CH600" s="612"/>
      <c r="CI600" s="612"/>
      <c r="CJ600" s="612"/>
      <c r="CK600" s="612"/>
      <c r="CL600" s="612"/>
      <c r="CM600" s="612"/>
      <c r="CN600" s="612"/>
      <c r="CO600" s="612"/>
      <c r="CP600" s="612"/>
      <c r="CQ600" s="612"/>
      <c r="CR600" s="612"/>
      <c r="CS600" s="612"/>
      <c r="CT600" s="612"/>
      <c r="CU600" s="612"/>
      <c r="CV600" s="612"/>
      <c r="CW600" s="612"/>
      <c r="CX600" s="612"/>
      <c r="CY600" s="612"/>
      <c r="CZ600" s="612"/>
      <c r="DA600" s="612"/>
      <c r="DB600" s="612"/>
      <c r="DC600" s="612"/>
      <c r="DD600" s="612"/>
      <c r="DE600" s="612"/>
      <c r="DF600" s="612"/>
      <c r="DG600" s="612"/>
      <c r="DH600" s="612"/>
      <c r="DI600" s="612"/>
      <c r="DJ600" s="612"/>
      <c r="DK600" s="612"/>
      <c r="DL600" s="612"/>
      <c r="DM600" s="612"/>
      <c r="DN600" s="612"/>
      <c r="DO600" s="612"/>
      <c r="DP600" s="612"/>
      <c r="DQ600" s="612"/>
      <c r="DR600" s="612"/>
      <c r="DS600" s="612"/>
      <c r="DT600" s="612"/>
      <c r="DU600" s="612"/>
      <c r="DV600" s="612"/>
      <c r="DW600" s="612"/>
      <c r="DX600" s="612"/>
      <c r="DY600" s="612"/>
      <c r="DZ600" s="612"/>
      <c r="EA600" s="612"/>
      <c r="EB600" s="612"/>
      <c r="EC600" s="612"/>
      <c r="ED600" s="612"/>
      <c r="EE600" s="612"/>
      <c r="EF600" s="612"/>
      <c r="EG600" s="612"/>
      <c r="EH600" s="612"/>
      <c r="EI600" s="612"/>
      <c r="EJ600" s="612"/>
      <c r="EK600" s="612"/>
      <c r="EL600" s="612"/>
      <c r="EM600" s="612"/>
      <c r="EN600" s="612"/>
      <c r="EO600" s="612"/>
      <c r="EP600" s="612"/>
      <c r="EQ600" s="612"/>
      <c r="ER600" s="612"/>
      <c r="ES600" s="612"/>
      <c r="ET600" s="612"/>
      <c r="EU600" s="612"/>
      <c r="EV600" s="612"/>
      <c r="EW600" s="612"/>
      <c r="EX600" s="612"/>
      <c r="EY600" s="612"/>
      <c r="EZ600" s="612"/>
      <c r="FA600" s="612"/>
      <c r="FB600" s="612"/>
      <c r="FC600" s="612"/>
      <c r="FD600" s="612"/>
      <c r="FE600" s="612"/>
      <c r="FF600" s="612"/>
      <c r="FG600" s="612"/>
      <c r="FH600" s="612"/>
      <c r="FI600" s="612"/>
      <c r="FJ600" s="612"/>
      <c r="FK600" s="612"/>
      <c r="FL600" s="612"/>
      <c r="FM600" s="612"/>
      <c r="FN600" s="612"/>
      <c r="FO600" s="612"/>
      <c r="FP600" s="612"/>
      <c r="FQ600" s="612"/>
      <c r="FR600" s="612"/>
      <c r="FS600" s="612"/>
      <c r="FT600" s="612"/>
      <c r="FU600" s="612"/>
      <c r="FV600" s="612"/>
      <c r="FW600" s="612"/>
      <c r="FX600" s="612"/>
      <c r="FY600" s="612"/>
      <c r="FZ600" s="612"/>
      <c r="GA600" s="612"/>
      <c r="GB600" s="612"/>
      <c r="GC600" s="612"/>
      <c r="GD600" s="612"/>
      <c r="GE600" s="612"/>
      <c r="GF600" s="612"/>
      <c r="GG600" s="612"/>
      <c r="GH600" s="612"/>
      <c r="GI600" s="612"/>
      <c r="GJ600" s="612"/>
      <c r="GK600" s="612"/>
      <c r="GL600" s="612"/>
      <c r="GM600" s="612"/>
      <c r="GN600" s="612"/>
      <c r="GO600" s="612"/>
      <c r="GP600" s="612"/>
      <c r="GQ600" s="612"/>
      <c r="GR600" s="612"/>
      <c r="GS600" s="612"/>
      <c r="GT600" s="612"/>
      <c r="GU600" s="612"/>
      <c r="GV600" s="612"/>
      <c r="GW600" s="612"/>
      <c r="GX600" s="612"/>
      <c r="GY600" s="612"/>
      <c r="GZ600" s="612"/>
      <c r="HA600" s="612"/>
      <c r="HB600" s="612"/>
      <c r="HC600" s="612"/>
      <c r="HD600" s="612"/>
      <c r="HE600" s="612"/>
      <c r="HF600" s="612"/>
      <c r="HG600" s="612"/>
      <c r="HH600" s="612"/>
      <c r="HI600" s="612"/>
      <c r="HJ600" s="612"/>
      <c r="HK600" s="612"/>
      <c r="HL600" s="612"/>
      <c r="HM600" s="612"/>
      <c r="HN600" s="612"/>
      <c r="HO600" s="612"/>
      <c r="HP600" s="612"/>
      <c r="HQ600" s="612"/>
      <c r="HR600" s="612"/>
      <c r="HS600" s="612"/>
      <c r="HT600" s="612"/>
      <c r="HU600" s="612"/>
      <c r="HV600" s="612"/>
      <c r="HW600" s="612"/>
      <c r="HX600" s="612"/>
      <c r="HY600" s="612"/>
      <c r="HZ600" s="612"/>
      <c r="IA600" s="612"/>
      <c r="IB600" s="612"/>
      <c r="IC600" s="612"/>
      <c r="ID600" s="612"/>
      <c r="IE600" s="612"/>
      <c r="IF600" s="612"/>
      <c r="IG600" s="612"/>
      <c r="IH600" s="612"/>
      <c r="II600" s="612"/>
      <c r="IJ600" s="612"/>
      <c r="IK600" s="612"/>
      <c r="IL600" s="612"/>
      <c r="IM600" s="612"/>
      <c r="IN600" s="612"/>
      <c r="IO600" s="612"/>
      <c r="IP600" s="612"/>
      <c r="IQ600" s="612"/>
      <c r="IR600" s="612"/>
      <c r="IS600" s="612"/>
      <c r="IT600" s="612"/>
      <c r="IU600" s="612"/>
      <c r="IV600" s="612"/>
      <c r="IW600" s="612"/>
    </row>
    <row r="601" customFormat="false" ht="12.75" hidden="false" customHeight="false" outlineLevel="1" collapsed="false">
      <c r="A601" s="525"/>
      <c r="B601" s="625"/>
      <c r="C601" s="625"/>
      <c r="D601" s="618"/>
      <c r="E601" s="618"/>
      <c r="F601" s="618"/>
      <c r="G601" s="618"/>
      <c r="H601" s="618"/>
      <c r="I601" s="618"/>
      <c r="J601" s="618"/>
      <c r="K601" s="618"/>
      <c r="L601" s="618"/>
      <c r="M601" s="618"/>
      <c r="N601" s="618"/>
      <c r="O601" s="618"/>
      <c r="P601" s="618"/>
      <c r="Q601" s="618"/>
      <c r="R601" s="618"/>
      <c r="S601" s="618"/>
      <c r="T601" s="618"/>
      <c r="U601" s="618"/>
      <c r="V601" s="618"/>
      <c r="W601" s="618"/>
      <c r="X601" s="618"/>
      <c r="Y601" s="618"/>
      <c r="Z601" s="612"/>
      <c r="AA601" s="612"/>
      <c r="AB601" s="612"/>
      <c r="AC601" s="612"/>
      <c r="AD601" s="612"/>
      <c r="AE601" s="612"/>
      <c r="AF601" s="612"/>
      <c r="AG601" s="612"/>
      <c r="AH601" s="612"/>
      <c r="AI601" s="612"/>
      <c r="AJ601" s="612"/>
      <c r="AK601" s="612"/>
      <c r="AL601" s="612"/>
      <c r="AM601" s="612"/>
      <c r="AN601" s="612"/>
      <c r="AO601" s="612"/>
      <c r="AP601" s="612"/>
      <c r="AQ601" s="612"/>
      <c r="AR601" s="612"/>
      <c r="AS601" s="612"/>
      <c r="AT601" s="612"/>
      <c r="AU601" s="612"/>
      <c r="AV601" s="612"/>
      <c r="AW601" s="612"/>
      <c r="AX601" s="612"/>
      <c r="AY601" s="612"/>
      <c r="AZ601" s="612"/>
      <c r="BA601" s="612"/>
      <c r="BB601" s="612"/>
      <c r="BC601" s="612"/>
      <c r="BD601" s="612"/>
      <c r="BE601" s="612"/>
      <c r="BF601" s="612"/>
      <c r="BG601" s="612"/>
      <c r="BH601" s="612"/>
      <c r="BI601" s="612"/>
      <c r="BJ601" s="612"/>
      <c r="BK601" s="612"/>
      <c r="BL601" s="612"/>
      <c r="BM601" s="612"/>
      <c r="BN601" s="612"/>
      <c r="BO601" s="612"/>
      <c r="BP601" s="612"/>
      <c r="BQ601" s="612"/>
      <c r="BR601" s="612"/>
      <c r="BS601" s="612"/>
      <c r="BT601" s="612"/>
      <c r="BU601" s="612"/>
      <c r="BV601" s="612"/>
      <c r="BW601" s="612"/>
      <c r="BX601" s="612"/>
      <c r="BY601" s="612"/>
      <c r="BZ601" s="612"/>
      <c r="CA601" s="612"/>
      <c r="CB601" s="612"/>
      <c r="CC601" s="612"/>
      <c r="CD601" s="612"/>
      <c r="CE601" s="612"/>
      <c r="CF601" s="612"/>
      <c r="CG601" s="612"/>
      <c r="CH601" s="612"/>
      <c r="CI601" s="612"/>
      <c r="CJ601" s="612"/>
      <c r="CK601" s="612"/>
      <c r="CL601" s="612"/>
      <c r="CM601" s="612"/>
      <c r="CN601" s="612"/>
      <c r="CO601" s="612"/>
      <c r="CP601" s="612"/>
      <c r="CQ601" s="612"/>
      <c r="CR601" s="612"/>
      <c r="CS601" s="612"/>
      <c r="CT601" s="612"/>
      <c r="CU601" s="612"/>
      <c r="CV601" s="612"/>
      <c r="CW601" s="612"/>
      <c r="CX601" s="612"/>
      <c r="CY601" s="612"/>
      <c r="CZ601" s="612"/>
      <c r="DA601" s="612"/>
      <c r="DB601" s="612"/>
      <c r="DC601" s="612"/>
      <c r="DD601" s="612"/>
      <c r="DE601" s="612"/>
      <c r="DF601" s="612"/>
      <c r="DG601" s="612"/>
      <c r="DH601" s="612"/>
      <c r="DI601" s="612"/>
      <c r="DJ601" s="612"/>
      <c r="DK601" s="612"/>
      <c r="DL601" s="612"/>
      <c r="DM601" s="612"/>
      <c r="DN601" s="612"/>
      <c r="DO601" s="612"/>
      <c r="DP601" s="612"/>
      <c r="DQ601" s="612"/>
      <c r="DR601" s="612"/>
      <c r="DS601" s="612"/>
      <c r="DT601" s="612"/>
      <c r="DU601" s="612"/>
      <c r="DV601" s="612"/>
      <c r="DW601" s="612"/>
      <c r="DX601" s="612"/>
      <c r="DY601" s="612"/>
      <c r="DZ601" s="612"/>
      <c r="EA601" s="612"/>
      <c r="EB601" s="612"/>
      <c r="EC601" s="612"/>
      <c r="ED601" s="612"/>
      <c r="EE601" s="612"/>
      <c r="EF601" s="612"/>
      <c r="EG601" s="612"/>
      <c r="EH601" s="612"/>
      <c r="EI601" s="612"/>
      <c r="EJ601" s="612"/>
      <c r="EK601" s="612"/>
      <c r="EL601" s="612"/>
      <c r="EM601" s="612"/>
      <c r="EN601" s="612"/>
      <c r="EO601" s="612"/>
      <c r="EP601" s="612"/>
      <c r="EQ601" s="612"/>
      <c r="ER601" s="612"/>
      <c r="ES601" s="612"/>
      <c r="ET601" s="612"/>
      <c r="EU601" s="612"/>
      <c r="EV601" s="612"/>
      <c r="EW601" s="612"/>
      <c r="EX601" s="612"/>
      <c r="EY601" s="612"/>
      <c r="EZ601" s="612"/>
      <c r="FA601" s="612"/>
      <c r="FB601" s="612"/>
      <c r="FC601" s="612"/>
      <c r="FD601" s="612"/>
      <c r="FE601" s="612"/>
      <c r="FF601" s="612"/>
      <c r="FG601" s="612"/>
      <c r="FH601" s="612"/>
      <c r="FI601" s="612"/>
      <c r="FJ601" s="612"/>
      <c r="FK601" s="612"/>
      <c r="FL601" s="612"/>
      <c r="FM601" s="612"/>
      <c r="FN601" s="612"/>
      <c r="FO601" s="612"/>
      <c r="FP601" s="612"/>
      <c r="FQ601" s="612"/>
      <c r="FR601" s="612"/>
      <c r="FS601" s="612"/>
      <c r="FT601" s="612"/>
      <c r="FU601" s="612"/>
      <c r="FV601" s="612"/>
      <c r="FW601" s="612"/>
      <c r="FX601" s="612"/>
      <c r="FY601" s="612"/>
      <c r="FZ601" s="612"/>
      <c r="GA601" s="612"/>
      <c r="GB601" s="612"/>
      <c r="GC601" s="612"/>
      <c r="GD601" s="612"/>
      <c r="GE601" s="612"/>
      <c r="GF601" s="612"/>
      <c r="GG601" s="612"/>
      <c r="GH601" s="612"/>
      <c r="GI601" s="612"/>
      <c r="GJ601" s="612"/>
      <c r="GK601" s="612"/>
      <c r="GL601" s="612"/>
      <c r="GM601" s="612"/>
      <c r="GN601" s="612"/>
      <c r="GO601" s="612"/>
      <c r="GP601" s="612"/>
      <c r="GQ601" s="612"/>
      <c r="GR601" s="612"/>
      <c r="GS601" s="612"/>
      <c r="GT601" s="612"/>
      <c r="GU601" s="612"/>
      <c r="GV601" s="612"/>
      <c r="GW601" s="612"/>
      <c r="GX601" s="612"/>
      <c r="GY601" s="612"/>
      <c r="GZ601" s="612"/>
      <c r="HA601" s="612"/>
      <c r="HB601" s="612"/>
      <c r="HC601" s="612"/>
      <c r="HD601" s="612"/>
      <c r="HE601" s="612"/>
      <c r="HF601" s="612"/>
      <c r="HG601" s="612"/>
      <c r="HH601" s="612"/>
      <c r="HI601" s="612"/>
      <c r="HJ601" s="612"/>
      <c r="HK601" s="612"/>
      <c r="HL601" s="612"/>
      <c r="HM601" s="612"/>
      <c r="HN601" s="612"/>
      <c r="HO601" s="612"/>
      <c r="HP601" s="612"/>
      <c r="HQ601" s="612"/>
      <c r="HR601" s="612"/>
      <c r="HS601" s="612"/>
      <c r="HT601" s="612"/>
      <c r="HU601" s="612"/>
      <c r="HV601" s="612"/>
      <c r="HW601" s="612"/>
      <c r="HX601" s="612"/>
      <c r="HY601" s="612"/>
      <c r="HZ601" s="612"/>
      <c r="IA601" s="612"/>
      <c r="IB601" s="612"/>
      <c r="IC601" s="612"/>
      <c r="ID601" s="612"/>
      <c r="IE601" s="612"/>
      <c r="IF601" s="612"/>
      <c r="IG601" s="612"/>
      <c r="IH601" s="612"/>
      <c r="II601" s="612"/>
      <c r="IJ601" s="612"/>
      <c r="IK601" s="612"/>
      <c r="IL601" s="612"/>
      <c r="IM601" s="612"/>
      <c r="IN601" s="612"/>
      <c r="IO601" s="612"/>
      <c r="IP601" s="612"/>
      <c r="IQ601" s="612"/>
      <c r="IR601" s="612"/>
      <c r="IS601" s="612"/>
      <c r="IT601" s="612"/>
      <c r="IU601" s="612"/>
      <c r="IV601" s="612"/>
      <c r="IW601" s="612"/>
    </row>
    <row r="602" customFormat="false" ht="12.75" hidden="false" customHeight="false" outlineLevel="1" collapsed="false">
      <c r="A602" s="143"/>
      <c r="B602" s="143"/>
      <c r="C602" s="143"/>
      <c r="D602" s="143"/>
      <c r="E602" s="143"/>
      <c r="F602" s="143"/>
      <c r="G602" s="143"/>
      <c r="H602" s="143"/>
      <c r="I602" s="143"/>
      <c r="J602" s="143"/>
      <c r="K602" s="143"/>
      <c r="L602" s="143"/>
      <c r="M602" s="143"/>
      <c r="N602" s="143"/>
      <c r="O602" s="143"/>
      <c r="P602" s="143"/>
      <c r="Q602" s="143"/>
      <c r="R602" s="143"/>
      <c r="S602" s="143"/>
      <c r="T602" s="143"/>
      <c r="U602" s="143"/>
      <c r="V602" s="143"/>
      <c r="W602" s="143"/>
      <c r="X602" s="143"/>
      <c r="Y602" s="143"/>
    </row>
    <row r="603" customFormat="false" ht="12.75" hidden="false" customHeight="false" outlineLevel="1" collapsed="false">
      <c r="A603" s="143"/>
      <c r="B603" s="143"/>
      <c r="C603" s="143"/>
      <c r="D603" s="143"/>
      <c r="E603" s="143"/>
      <c r="F603" s="143"/>
      <c r="G603" s="143"/>
      <c r="H603" s="143"/>
      <c r="I603" s="143"/>
      <c r="J603" s="143"/>
      <c r="K603" s="143"/>
      <c r="L603" s="143"/>
      <c r="M603" s="143"/>
      <c r="N603" s="143"/>
      <c r="O603" s="143"/>
      <c r="P603" s="143"/>
      <c r="Q603" s="143"/>
      <c r="R603" s="143"/>
      <c r="S603" s="143"/>
      <c r="T603" s="143"/>
      <c r="U603" s="143"/>
      <c r="V603" s="143"/>
      <c r="W603" s="143"/>
      <c r="X603" s="143"/>
      <c r="Y603" s="143"/>
    </row>
    <row r="604" customFormat="false" ht="12.75" hidden="false" customHeight="false" outlineLevel="1" collapsed="false">
      <c r="A604" s="143"/>
      <c r="B604" s="143"/>
      <c r="C604" s="143"/>
      <c r="D604" s="143"/>
      <c r="E604" s="143"/>
      <c r="F604" s="143"/>
      <c r="G604" s="143"/>
      <c r="H604" s="143"/>
      <c r="I604" s="143"/>
      <c r="J604" s="143"/>
      <c r="K604" s="143"/>
      <c r="L604" s="143"/>
      <c r="M604" s="143"/>
      <c r="N604" s="143"/>
      <c r="O604" s="143"/>
      <c r="P604" s="143"/>
      <c r="Q604" s="143"/>
      <c r="R604" s="143"/>
      <c r="S604" s="143"/>
      <c r="T604" s="143"/>
      <c r="U604" s="143"/>
      <c r="V604" s="143"/>
      <c r="W604" s="143"/>
      <c r="X604" s="143"/>
      <c r="Y604" s="143"/>
    </row>
    <row r="605" customFormat="false" ht="12.75" hidden="false" customHeight="false" outlineLevel="1" collapsed="false">
      <c r="A605" s="164"/>
      <c r="B605" s="143"/>
      <c r="C605" s="143"/>
      <c r="D605" s="143"/>
      <c r="E605" s="143"/>
      <c r="F605" s="143"/>
      <c r="G605" s="143"/>
      <c r="H605" s="143"/>
      <c r="I605" s="143"/>
      <c r="J605" s="143"/>
      <c r="K605" s="143"/>
      <c r="L605" s="143"/>
      <c r="M605" s="143"/>
      <c r="N605" s="143"/>
      <c r="O605" s="143"/>
      <c r="P605" s="143"/>
      <c r="Q605" s="143"/>
      <c r="R605" s="143"/>
      <c r="S605" s="143"/>
      <c r="T605" s="143"/>
      <c r="U605" s="143"/>
      <c r="V605" s="143"/>
      <c r="W605" s="143"/>
      <c r="X605" s="143"/>
      <c r="Y605" s="143"/>
    </row>
    <row r="606" customFormat="false" ht="12.75" hidden="false" customHeight="false" outlineLevel="1" collapsed="false">
      <c r="A606" s="144"/>
      <c r="B606" s="143"/>
      <c r="C606" s="143"/>
      <c r="D606" s="143"/>
      <c r="E606" s="143"/>
      <c r="F606" s="143"/>
      <c r="G606" s="143"/>
      <c r="H606" s="143"/>
      <c r="I606" s="143"/>
      <c r="J606" s="143"/>
      <c r="K606" s="143"/>
      <c r="L606" s="143"/>
      <c r="M606" s="143"/>
      <c r="N606" s="143"/>
      <c r="O606" s="143"/>
      <c r="P606" s="143"/>
      <c r="Q606" s="143"/>
      <c r="R606" s="143"/>
      <c r="S606" s="143"/>
      <c r="T606" s="143"/>
      <c r="U606" s="143"/>
      <c r="V606" s="143"/>
      <c r="W606" s="143"/>
      <c r="X606" s="143"/>
      <c r="Y606" s="143"/>
    </row>
    <row r="607" customFormat="false" ht="12.75" hidden="false" customHeight="false" outlineLevel="1" collapsed="false">
      <c r="A607" s="628"/>
      <c r="B607" s="143"/>
      <c r="C607" s="143"/>
      <c r="D607" s="143"/>
      <c r="E607" s="598"/>
      <c r="F607" s="598"/>
      <c r="G607" s="598"/>
      <c r="H607" s="598"/>
      <c r="I607" s="598"/>
      <c r="J607" s="598"/>
      <c r="K607" s="598"/>
      <c r="L607" s="598"/>
      <c r="M607" s="598"/>
      <c r="N607" s="598"/>
      <c r="O607" s="598"/>
      <c r="P607" s="598"/>
      <c r="Q607" s="143"/>
      <c r="R607" s="143"/>
      <c r="S607" s="143"/>
      <c r="T607" s="143"/>
      <c r="U607" s="143"/>
      <c r="V607" s="143"/>
      <c r="W607" s="143"/>
      <c r="X607" s="143"/>
      <c r="Y607" s="143"/>
    </row>
    <row r="608" customFormat="false" ht="12.75" hidden="false" customHeight="false" outlineLevel="1" collapsed="false">
      <c r="A608" s="143"/>
      <c r="B608" s="143"/>
      <c r="C608" s="143"/>
      <c r="D608" s="143"/>
      <c r="E608" s="143"/>
      <c r="F608" s="143"/>
      <c r="G608" s="143"/>
      <c r="H608" s="143"/>
      <c r="I608" s="143"/>
      <c r="J608" s="143"/>
      <c r="K608" s="143"/>
      <c r="L608" s="143"/>
      <c r="M608" s="143"/>
      <c r="N608" s="143"/>
      <c r="O608" s="143"/>
      <c r="P608" s="143"/>
      <c r="Q608" s="143"/>
      <c r="R608" s="143"/>
      <c r="S608" s="143"/>
      <c r="T608" s="143"/>
      <c r="U608" s="143"/>
      <c r="V608" s="143"/>
      <c r="W608" s="143"/>
      <c r="X608" s="143"/>
      <c r="Y608" s="143"/>
    </row>
    <row r="609" customFormat="false" ht="12.75" hidden="false" customHeight="false" outlineLevel="1" collapsed="false">
      <c r="A609" s="164"/>
      <c r="B609" s="164"/>
      <c r="C609" s="164"/>
      <c r="D609" s="141"/>
      <c r="E609" s="141"/>
      <c r="F609" s="141"/>
      <c r="G609" s="141"/>
      <c r="H609" s="141"/>
      <c r="I609" s="141"/>
      <c r="J609" s="141"/>
      <c r="K609" s="141"/>
      <c r="L609" s="141"/>
      <c r="M609" s="141"/>
      <c r="N609" s="141"/>
      <c r="O609" s="141"/>
      <c r="P609" s="141"/>
      <c r="Q609" s="143"/>
      <c r="R609" s="143"/>
      <c r="S609" s="143"/>
      <c r="T609" s="143"/>
      <c r="U609" s="143"/>
      <c r="V609" s="143"/>
      <c r="W609" s="143"/>
      <c r="X609" s="143"/>
      <c r="Y609" s="143"/>
    </row>
    <row r="610" customFormat="false" ht="12.75" hidden="true" customHeight="false" outlineLevel="2" collapsed="false">
      <c r="A610" s="144"/>
      <c r="B610" s="143"/>
      <c r="C610" s="143"/>
      <c r="D610" s="143"/>
      <c r="E610" s="143"/>
      <c r="F610" s="143"/>
      <c r="G610" s="143"/>
      <c r="H610" s="143"/>
      <c r="I610" s="143"/>
      <c r="J610" s="143"/>
      <c r="K610" s="143"/>
      <c r="L610" s="143"/>
      <c r="M610" s="143"/>
      <c r="N610" s="143"/>
      <c r="O610" s="143"/>
      <c r="P610" s="143"/>
      <c r="Q610" s="143"/>
      <c r="R610" s="143"/>
      <c r="S610" s="143"/>
      <c r="T610" s="143"/>
      <c r="U610" s="143"/>
      <c r="V610" s="143"/>
      <c r="W610" s="143"/>
      <c r="X610" s="143"/>
      <c r="Y610" s="143"/>
    </row>
    <row r="611" customFormat="false" ht="12.75" hidden="true" customHeight="false" outlineLevel="2" collapsed="false">
      <c r="A611" s="590"/>
      <c r="B611" s="143"/>
      <c r="C611" s="143"/>
      <c r="D611" s="143"/>
      <c r="E611" s="591"/>
      <c r="F611" s="591"/>
      <c r="G611" s="591"/>
      <c r="H611" s="591"/>
      <c r="I611" s="591"/>
      <c r="J611" s="591"/>
      <c r="K611" s="591"/>
      <c r="L611" s="591"/>
      <c r="M611" s="591"/>
      <c r="N611" s="591"/>
      <c r="O611" s="591"/>
      <c r="P611" s="591"/>
      <c r="Q611" s="143"/>
      <c r="R611" s="143"/>
      <c r="S611" s="143"/>
      <c r="T611" s="143"/>
      <c r="U611" s="143"/>
      <c r="V611" s="143"/>
      <c r="W611" s="143"/>
      <c r="X611" s="143"/>
      <c r="Y611" s="143"/>
    </row>
    <row r="612" customFormat="false" ht="12.75" hidden="true" customHeight="false" outlineLevel="2" collapsed="false">
      <c r="A612" s="590"/>
      <c r="B612" s="143"/>
      <c r="C612" s="143"/>
      <c r="D612" s="143"/>
      <c r="E612" s="591"/>
      <c r="F612" s="591"/>
      <c r="G612" s="591"/>
      <c r="H612" s="591"/>
      <c r="I612" s="591"/>
      <c r="J612" s="591"/>
      <c r="K612" s="591"/>
      <c r="L612" s="591"/>
      <c r="M612" s="591"/>
      <c r="N612" s="591"/>
      <c r="O612" s="591"/>
      <c r="P612" s="591"/>
      <c r="Q612" s="143"/>
      <c r="R612" s="143"/>
      <c r="S612" s="143"/>
      <c r="T612" s="143"/>
      <c r="U612" s="143"/>
      <c r="V612" s="143"/>
      <c r="W612" s="143"/>
      <c r="X612" s="143"/>
      <c r="Y612" s="143"/>
    </row>
    <row r="613" customFormat="false" ht="12.75" hidden="true" customHeight="false" outlineLevel="2" collapsed="false">
      <c r="A613" s="629"/>
      <c r="B613" s="143"/>
      <c r="C613" s="143"/>
      <c r="D613" s="143"/>
      <c r="E613" s="591"/>
      <c r="F613" s="591"/>
      <c r="G613" s="591"/>
      <c r="H613" s="591"/>
      <c r="I613" s="591"/>
      <c r="J613" s="591"/>
      <c r="K613" s="591"/>
      <c r="L613" s="591"/>
      <c r="M613" s="591"/>
      <c r="N613" s="591"/>
      <c r="O613" s="591"/>
      <c r="P613" s="591"/>
      <c r="Q613" s="143"/>
      <c r="R613" s="143"/>
      <c r="S613" s="143"/>
      <c r="T613" s="143"/>
      <c r="U613" s="143"/>
      <c r="V613" s="143"/>
      <c r="W613" s="143"/>
      <c r="X613" s="143"/>
      <c r="Y613" s="143"/>
    </row>
    <row r="614" customFormat="false" ht="12.75" hidden="true" customHeight="false" outlineLevel="2" collapsed="false">
      <c r="A614" s="590"/>
      <c r="B614" s="143"/>
      <c r="C614" s="143"/>
      <c r="D614" s="143"/>
      <c r="E614" s="591"/>
      <c r="F614" s="591"/>
      <c r="G614" s="591"/>
      <c r="H614" s="591"/>
      <c r="I614" s="591"/>
      <c r="J614" s="591"/>
      <c r="K614" s="591"/>
      <c r="L614" s="591"/>
      <c r="M614" s="591"/>
      <c r="N614" s="591"/>
      <c r="O614" s="591"/>
      <c r="P614" s="591"/>
      <c r="Q614" s="143"/>
      <c r="R614" s="143"/>
      <c r="S614" s="143"/>
      <c r="T614" s="143"/>
      <c r="U614" s="143"/>
      <c r="V614" s="143"/>
      <c r="W614" s="143"/>
      <c r="X614" s="143"/>
      <c r="Y614" s="143"/>
    </row>
    <row r="615" customFormat="false" ht="12.75" hidden="true" customHeight="false" outlineLevel="2" collapsed="false">
      <c r="A615" s="143"/>
      <c r="B615" s="143"/>
      <c r="C615" s="143"/>
      <c r="D615" s="143"/>
      <c r="E615" s="591"/>
      <c r="F615" s="591"/>
      <c r="G615" s="591"/>
      <c r="H615" s="591"/>
      <c r="I615" s="591"/>
      <c r="J615" s="591"/>
      <c r="K615" s="591"/>
      <c r="L615" s="591"/>
      <c r="M615" s="591"/>
      <c r="N615" s="591"/>
      <c r="O615" s="591"/>
      <c r="P615" s="591"/>
      <c r="Q615" s="143"/>
      <c r="R615" s="143"/>
      <c r="S615" s="143"/>
      <c r="T615" s="143"/>
      <c r="U615" s="143"/>
      <c r="V615" s="143"/>
      <c r="W615" s="143"/>
      <c r="X615" s="143"/>
      <c r="Y615" s="143"/>
    </row>
    <row r="616" customFormat="false" ht="12.75" hidden="true" customHeight="false" outlineLevel="2" collapsed="false">
      <c r="A616" s="144"/>
      <c r="B616" s="143"/>
      <c r="C616" s="143"/>
      <c r="D616" s="143"/>
      <c r="E616" s="591"/>
      <c r="F616" s="591"/>
      <c r="G616" s="591"/>
      <c r="H616" s="591"/>
      <c r="I616" s="591"/>
      <c r="J616" s="591"/>
      <c r="K616" s="591"/>
      <c r="L616" s="591"/>
      <c r="M616" s="591"/>
      <c r="N616" s="591"/>
      <c r="O616" s="591"/>
      <c r="P616" s="591"/>
      <c r="Q616" s="143"/>
      <c r="R616" s="143"/>
      <c r="S616" s="143"/>
      <c r="T616" s="143"/>
      <c r="U616" s="143"/>
      <c r="V616" s="143"/>
      <c r="W616" s="143"/>
      <c r="X616" s="143"/>
      <c r="Y616" s="143"/>
    </row>
    <row r="617" customFormat="false" ht="12.75" hidden="true" customHeight="false" outlineLevel="2" collapsed="false">
      <c r="A617" s="590"/>
      <c r="B617" s="143"/>
      <c r="C617" s="143"/>
      <c r="D617" s="143"/>
      <c r="E617" s="591"/>
      <c r="F617" s="591"/>
      <c r="G617" s="591"/>
      <c r="H617" s="591"/>
      <c r="I617" s="591"/>
      <c r="J617" s="591"/>
      <c r="K617" s="591"/>
      <c r="L617" s="591"/>
      <c r="M617" s="591"/>
      <c r="N617" s="591"/>
      <c r="O617" s="591"/>
      <c r="P617" s="591"/>
      <c r="Q617" s="143"/>
      <c r="R617" s="143"/>
      <c r="S617" s="143"/>
      <c r="T617" s="143"/>
      <c r="U617" s="143"/>
      <c r="V617" s="143"/>
      <c r="W617" s="143"/>
      <c r="X617" s="143"/>
      <c r="Y617" s="143"/>
    </row>
    <row r="618" customFormat="false" ht="12.75" hidden="true" customHeight="false" outlineLevel="2" collapsed="false">
      <c r="A618" s="590"/>
      <c r="B618" s="143"/>
      <c r="C618" s="143"/>
      <c r="D618" s="143"/>
      <c r="E618" s="591"/>
      <c r="F618" s="591"/>
      <c r="G618" s="591"/>
      <c r="H618" s="591"/>
      <c r="I618" s="591"/>
      <c r="J618" s="591"/>
      <c r="K618" s="591"/>
      <c r="L618" s="591"/>
      <c r="M618" s="591"/>
      <c r="N618" s="591"/>
      <c r="O618" s="591"/>
      <c r="P618" s="591"/>
      <c r="Q618" s="143"/>
      <c r="R618" s="143"/>
      <c r="S618" s="143"/>
      <c r="T618" s="143"/>
      <c r="U618" s="143"/>
      <c r="V618" s="143"/>
      <c r="W618" s="143"/>
      <c r="X618" s="143"/>
      <c r="Y618" s="143"/>
    </row>
    <row r="619" customFormat="false" ht="12.75" hidden="true" customHeight="false" outlineLevel="2" collapsed="false">
      <c r="A619" s="590"/>
      <c r="B619" s="143"/>
      <c r="C619" s="143"/>
      <c r="D619" s="143"/>
      <c r="E619" s="591"/>
      <c r="F619" s="591"/>
      <c r="G619" s="591"/>
      <c r="H619" s="591"/>
      <c r="I619" s="591"/>
      <c r="J619" s="591"/>
      <c r="K619" s="591"/>
      <c r="L619" s="591"/>
      <c r="M619" s="591"/>
      <c r="N619" s="591"/>
      <c r="O619" s="591"/>
      <c r="P619" s="591"/>
      <c r="Q619" s="143"/>
      <c r="R619" s="143"/>
      <c r="S619" s="143"/>
      <c r="T619" s="143"/>
      <c r="U619" s="143"/>
      <c r="V619" s="143"/>
      <c r="W619" s="143"/>
      <c r="X619" s="143"/>
      <c r="Y619" s="143"/>
    </row>
    <row r="620" customFormat="false" ht="12.75" hidden="true" customHeight="false" outlineLevel="2" collapsed="false">
      <c r="A620" s="590"/>
      <c r="B620" s="143"/>
      <c r="C620" s="143"/>
      <c r="D620" s="143"/>
      <c r="E620" s="591"/>
      <c r="F620" s="591"/>
      <c r="G620" s="591"/>
      <c r="H620" s="591"/>
      <c r="I620" s="591"/>
      <c r="J620" s="591"/>
      <c r="K620" s="591"/>
      <c r="L620" s="591"/>
      <c r="M620" s="591"/>
      <c r="N620" s="591"/>
      <c r="O620" s="591"/>
      <c r="P620" s="591"/>
      <c r="Q620" s="143"/>
      <c r="R620" s="143"/>
      <c r="S620" s="143"/>
      <c r="T620" s="143"/>
      <c r="U620" s="143"/>
      <c r="V620" s="143"/>
      <c r="W620" s="143"/>
      <c r="X620" s="143"/>
      <c r="Y620" s="143"/>
    </row>
    <row r="621" customFormat="false" ht="12.75" hidden="true" customHeight="false" outlineLevel="2" collapsed="false">
      <c r="A621" s="590"/>
      <c r="B621" s="143"/>
      <c r="C621" s="143"/>
      <c r="D621" s="143"/>
      <c r="E621" s="591"/>
      <c r="F621" s="591"/>
      <c r="G621" s="591"/>
      <c r="H621" s="591"/>
      <c r="I621" s="591"/>
      <c r="J621" s="591"/>
      <c r="K621" s="591"/>
      <c r="L621" s="591"/>
      <c r="M621" s="591"/>
      <c r="N621" s="591"/>
      <c r="O621" s="591"/>
      <c r="P621" s="591"/>
      <c r="Q621" s="143"/>
      <c r="R621" s="143"/>
      <c r="S621" s="143"/>
      <c r="T621" s="143"/>
      <c r="U621" s="143"/>
      <c r="V621" s="143"/>
      <c r="W621" s="143"/>
      <c r="X621" s="143"/>
      <c r="Y621" s="143"/>
    </row>
    <row r="622" customFormat="false" ht="12.75" hidden="true" customHeight="false" outlineLevel="2" collapsed="false">
      <c r="A622" s="590"/>
      <c r="B622" s="143"/>
      <c r="C622" s="143"/>
      <c r="D622" s="143"/>
      <c r="E622" s="591"/>
      <c r="F622" s="591"/>
      <c r="G622" s="591"/>
      <c r="H622" s="591"/>
      <c r="I622" s="591"/>
      <c r="J622" s="591"/>
      <c r="K622" s="591"/>
      <c r="L622" s="591"/>
      <c r="M622" s="591"/>
      <c r="N622" s="591"/>
      <c r="O622" s="591"/>
      <c r="P622" s="591"/>
      <c r="Q622" s="143"/>
      <c r="R622" s="143"/>
      <c r="S622" s="143"/>
      <c r="T622" s="143"/>
      <c r="U622" s="143"/>
      <c r="V622" s="143"/>
      <c r="W622" s="143"/>
      <c r="X622" s="143"/>
      <c r="Y622" s="143"/>
    </row>
    <row r="623" customFormat="false" ht="12.75" hidden="true" customHeight="false" outlineLevel="2" collapsed="false">
      <c r="A623" s="590"/>
      <c r="B623" s="143"/>
      <c r="C623" s="143"/>
      <c r="D623" s="143"/>
      <c r="E623" s="591"/>
      <c r="F623" s="591"/>
      <c r="G623" s="591"/>
      <c r="H623" s="591"/>
      <c r="I623" s="591"/>
      <c r="J623" s="591"/>
      <c r="K623" s="591"/>
      <c r="L623" s="591"/>
      <c r="M623" s="591"/>
      <c r="N623" s="591"/>
      <c r="O623" s="591"/>
      <c r="P623" s="591"/>
      <c r="Q623" s="143"/>
      <c r="R623" s="143"/>
      <c r="S623" s="143"/>
      <c r="T623" s="143"/>
      <c r="U623" s="143"/>
      <c r="V623" s="143"/>
      <c r="W623" s="143"/>
      <c r="X623" s="143"/>
      <c r="Y623" s="143"/>
    </row>
    <row r="624" customFormat="false" ht="12.75" hidden="true" customHeight="false" outlineLevel="2" collapsed="false">
      <c r="A624" s="590"/>
      <c r="B624" s="143"/>
      <c r="C624" s="143"/>
      <c r="D624" s="143"/>
      <c r="E624" s="591"/>
      <c r="F624" s="591"/>
      <c r="G624" s="591"/>
      <c r="H624" s="591"/>
      <c r="I624" s="591"/>
      <c r="J624" s="591"/>
      <c r="K624" s="591"/>
      <c r="L624" s="591"/>
      <c r="M624" s="591"/>
      <c r="N624" s="591"/>
      <c r="O624" s="591"/>
      <c r="P624" s="591"/>
      <c r="Q624" s="143"/>
      <c r="R624" s="143"/>
      <c r="S624" s="143"/>
      <c r="T624" s="143"/>
      <c r="U624" s="143"/>
      <c r="V624" s="143"/>
      <c r="W624" s="143"/>
      <c r="X624" s="143"/>
      <c r="Y624" s="143"/>
    </row>
    <row r="625" customFormat="false" ht="12.75" hidden="true" customHeight="false" outlineLevel="2" collapsed="false">
      <c r="A625" s="590"/>
      <c r="B625" s="143"/>
      <c r="C625" s="143"/>
      <c r="D625" s="143"/>
      <c r="E625" s="591"/>
      <c r="F625" s="591"/>
      <c r="G625" s="591"/>
      <c r="H625" s="591"/>
      <c r="I625" s="591"/>
      <c r="J625" s="591"/>
      <c r="K625" s="591"/>
      <c r="L625" s="591"/>
      <c r="M625" s="591"/>
      <c r="N625" s="591"/>
      <c r="O625" s="591"/>
      <c r="P625" s="591"/>
      <c r="Q625" s="143"/>
      <c r="R625" s="143"/>
      <c r="S625" s="143"/>
      <c r="T625" s="143"/>
      <c r="U625" s="143"/>
      <c r="V625" s="143"/>
      <c r="W625" s="143"/>
      <c r="X625" s="143"/>
      <c r="Y625" s="143"/>
    </row>
    <row r="626" customFormat="false" ht="12.75" hidden="true" customHeight="false" outlineLevel="2" collapsed="false">
      <c r="A626" s="590"/>
      <c r="B626" s="143"/>
      <c r="C626" s="143"/>
      <c r="D626" s="143"/>
      <c r="E626" s="591"/>
      <c r="F626" s="591"/>
      <c r="G626" s="591"/>
      <c r="H626" s="591"/>
      <c r="I626" s="591"/>
      <c r="J626" s="591"/>
      <c r="K626" s="591"/>
      <c r="L626" s="591"/>
      <c r="M626" s="591"/>
      <c r="N626" s="591"/>
      <c r="O626" s="591"/>
      <c r="P626" s="591"/>
      <c r="Q626" s="143"/>
      <c r="R626" s="143"/>
      <c r="S626" s="143"/>
      <c r="T626" s="143"/>
      <c r="U626" s="143"/>
      <c r="V626" s="143"/>
      <c r="W626" s="143"/>
      <c r="X626" s="143"/>
      <c r="Y626" s="143"/>
    </row>
    <row r="627" customFormat="false" ht="12.75" hidden="true" customHeight="false" outlineLevel="2" collapsed="false">
      <c r="A627" s="143"/>
      <c r="B627" s="143"/>
      <c r="C627" s="143"/>
      <c r="D627" s="143"/>
      <c r="E627" s="591"/>
      <c r="F627" s="591"/>
      <c r="G627" s="591"/>
      <c r="H627" s="591"/>
      <c r="I627" s="591"/>
      <c r="J627" s="591"/>
      <c r="K627" s="591"/>
      <c r="L627" s="591"/>
      <c r="M627" s="591"/>
      <c r="N627" s="591"/>
      <c r="O627" s="591"/>
      <c r="P627" s="591"/>
      <c r="Q627" s="143"/>
      <c r="R627" s="143"/>
      <c r="S627" s="143"/>
      <c r="T627" s="143"/>
      <c r="U627" s="143"/>
      <c r="V627" s="143"/>
      <c r="W627" s="143"/>
      <c r="X627" s="143"/>
      <c r="Y627" s="143"/>
    </row>
    <row r="628" customFormat="false" ht="12.75" hidden="true" customHeight="false" outlineLevel="2" collapsed="false">
      <c r="A628" s="143"/>
      <c r="B628" s="143"/>
      <c r="C628" s="143"/>
      <c r="D628" s="143"/>
      <c r="E628" s="591"/>
      <c r="F628" s="591"/>
      <c r="G628" s="591"/>
      <c r="H628" s="591"/>
      <c r="I628" s="591"/>
      <c r="J628" s="591"/>
      <c r="K628" s="591"/>
      <c r="L628" s="591"/>
      <c r="M628" s="591"/>
      <c r="N628" s="591"/>
      <c r="O628" s="591"/>
      <c r="P628" s="591"/>
      <c r="Q628" s="143"/>
      <c r="R628" s="143"/>
      <c r="S628" s="143"/>
      <c r="T628" s="143"/>
      <c r="U628" s="143"/>
      <c r="V628" s="143"/>
      <c r="W628" s="143"/>
      <c r="X628" s="143"/>
      <c r="Y628" s="143"/>
    </row>
    <row r="629" customFormat="false" ht="12.75" hidden="true" customHeight="false" outlineLevel="2" collapsed="false">
      <c r="A629" s="143"/>
      <c r="B629" s="143"/>
      <c r="C629" s="143"/>
      <c r="D629" s="143"/>
      <c r="E629" s="591"/>
      <c r="F629" s="591"/>
      <c r="G629" s="591"/>
      <c r="H629" s="591"/>
      <c r="I629" s="591"/>
      <c r="J629" s="591"/>
      <c r="K629" s="591"/>
      <c r="L629" s="591"/>
      <c r="M629" s="591"/>
      <c r="N629" s="591"/>
      <c r="O629" s="591"/>
      <c r="P629" s="591"/>
      <c r="Q629" s="143"/>
      <c r="R629" s="143"/>
      <c r="S629" s="143"/>
      <c r="T629" s="143"/>
      <c r="U629" s="143"/>
      <c r="V629" s="143"/>
      <c r="W629" s="143"/>
      <c r="X629" s="143"/>
      <c r="Y629" s="143"/>
    </row>
    <row r="630" customFormat="false" ht="12.75" hidden="true" customHeight="false" outlineLevel="2" collapsed="false">
      <c r="A630" s="590"/>
      <c r="B630" s="143"/>
      <c r="C630" s="143"/>
      <c r="D630" s="143"/>
      <c r="E630" s="591"/>
      <c r="F630" s="591"/>
      <c r="G630" s="591"/>
      <c r="H630" s="591"/>
      <c r="I630" s="591"/>
      <c r="J630" s="591"/>
      <c r="K630" s="591"/>
      <c r="L630" s="591"/>
      <c r="M630" s="591"/>
      <c r="N630" s="591"/>
      <c r="O630" s="591"/>
      <c r="P630" s="591"/>
      <c r="Q630" s="143"/>
      <c r="R630" s="143"/>
      <c r="S630" s="143"/>
      <c r="T630" s="143"/>
      <c r="U630" s="143"/>
      <c r="V630" s="143"/>
      <c r="W630" s="143"/>
      <c r="X630" s="143"/>
      <c r="Y630" s="143"/>
    </row>
    <row r="631" customFormat="false" ht="12.75" hidden="true" customHeight="false" outlineLevel="2" collapsed="false">
      <c r="A631" s="143"/>
      <c r="B631" s="143"/>
      <c r="C631" s="143"/>
      <c r="D631" s="143"/>
      <c r="E631" s="591"/>
      <c r="F631" s="591"/>
      <c r="G631" s="591"/>
      <c r="H631" s="591"/>
      <c r="I631" s="591"/>
      <c r="J631" s="591"/>
      <c r="K631" s="591"/>
      <c r="L631" s="591"/>
      <c r="M631" s="591"/>
      <c r="N631" s="591"/>
      <c r="O631" s="591"/>
      <c r="P631" s="591"/>
      <c r="Q631" s="143"/>
      <c r="R631" s="143"/>
      <c r="S631" s="143"/>
      <c r="T631" s="143"/>
      <c r="U631" s="143"/>
      <c r="V631" s="143"/>
      <c r="W631" s="143"/>
      <c r="X631" s="143"/>
      <c r="Y631" s="143"/>
    </row>
    <row r="632" customFormat="false" ht="12.75" hidden="true" customHeight="false" outlineLevel="2" collapsed="false">
      <c r="A632" s="143"/>
      <c r="B632" s="143"/>
      <c r="C632" s="143"/>
      <c r="D632" s="143"/>
      <c r="E632" s="591"/>
      <c r="F632" s="591"/>
      <c r="G632" s="591"/>
      <c r="H632" s="591"/>
      <c r="I632" s="591"/>
      <c r="J632" s="591"/>
      <c r="K632" s="591"/>
      <c r="L632" s="591"/>
      <c r="M632" s="591"/>
      <c r="N632" s="591"/>
      <c r="O632" s="591"/>
      <c r="P632" s="591"/>
      <c r="Q632" s="143"/>
      <c r="R632" s="143"/>
      <c r="S632" s="143"/>
      <c r="T632" s="143"/>
      <c r="U632" s="143"/>
      <c r="V632" s="143"/>
      <c r="W632" s="143"/>
      <c r="X632" s="143"/>
      <c r="Y632" s="143"/>
    </row>
    <row r="633" customFormat="false" ht="12.75" hidden="true" customHeight="false" outlineLevel="2" collapsed="false">
      <c r="A633" s="144"/>
      <c r="B633" s="143"/>
      <c r="C633" s="143"/>
      <c r="D633" s="143"/>
      <c r="E633" s="591"/>
      <c r="F633" s="591"/>
      <c r="G633" s="591"/>
      <c r="H633" s="591"/>
      <c r="I633" s="591"/>
      <c r="J633" s="591"/>
      <c r="K633" s="591"/>
      <c r="L633" s="591"/>
      <c r="M633" s="591"/>
      <c r="N633" s="591"/>
      <c r="O633" s="591"/>
      <c r="P633" s="591"/>
      <c r="Q633" s="143"/>
      <c r="R633" s="143"/>
      <c r="S633" s="143"/>
      <c r="T633" s="143"/>
      <c r="U633" s="143"/>
      <c r="V633" s="143"/>
      <c r="W633" s="143"/>
      <c r="X633" s="143"/>
      <c r="Y633" s="143"/>
    </row>
    <row r="634" customFormat="false" ht="12.75" hidden="true" customHeight="false" outlineLevel="2" collapsed="false">
      <c r="A634" s="590"/>
      <c r="B634" s="143"/>
      <c r="C634" s="143"/>
      <c r="D634" s="143"/>
      <c r="E634" s="591"/>
      <c r="F634" s="591"/>
      <c r="G634" s="591"/>
      <c r="H634" s="591"/>
      <c r="I634" s="591"/>
      <c r="J634" s="591"/>
      <c r="K634" s="591"/>
      <c r="L634" s="591"/>
      <c r="M634" s="591"/>
      <c r="N634" s="591"/>
      <c r="O634" s="591"/>
      <c r="P634" s="591"/>
      <c r="Q634" s="143"/>
      <c r="R634" s="143"/>
      <c r="S634" s="143"/>
      <c r="T634" s="143"/>
      <c r="U634" s="143"/>
      <c r="V634" s="143"/>
      <c r="W634" s="143"/>
      <c r="X634" s="143"/>
      <c r="Y634" s="143"/>
    </row>
    <row r="635" customFormat="false" ht="12.75" hidden="false" customHeight="false" outlineLevel="1" collapsed="true">
      <c r="A635" s="144"/>
      <c r="B635" s="143"/>
      <c r="C635" s="143"/>
      <c r="D635" s="143"/>
      <c r="E635" s="591"/>
      <c r="F635" s="591"/>
      <c r="G635" s="591"/>
      <c r="H635" s="591"/>
      <c r="I635" s="591"/>
      <c r="J635" s="591"/>
      <c r="K635" s="591"/>
      <c r="L635" s="591"/>
      <c r="M635" s="591"/>
      <c r="N635" s="591"/>
      <c r="O635" s="591"/>
      <c r="P635" s="591"/>
      <c r="Q635" s="143"/>
      <c r="R635" s="143"/>
      <c r="S635" s="143"/>
      <c r="T635" s="143"/>
      <c r="U635" s="143"/>
      <c r="V635" s="143"/>
      <c r="W635" s="143"/>
      <c r="X635" s="143"/>
      <c r="Y635" s="143"/>
    </row>
    <row r="636" customFormat="false" ht="12.75" hidden="false" customHeight="false" outlineLevel="1" collapsed="false">
      <c r="A636" s="144"/>
      <c r="B636" s="143"/>
      <c r="C636" s="143"/>
      <c r="D636" s="143"/>
      <c r="E636" s="591"/>
      <c r="F636" s="591"/>
      <c r="G636" s="591"/>
      <c r="H636" s="591"/>
      <c r="I636" s="591"/>
      <c r="J636" s="591"/>
      <c r="K636" s="591"/>
      <c r="L636" s="591"/>
      <c r="M636" s="591"/>
      <c r="N636" s="591"/>
      <c r="O636" s="591"/>
      <c r="P636" s="591"/>
      <c r="Q636" s="143"/>
      <c r="R636" s="143"/>
      <c r="S636" s="143"/>
      <c r="T636" s="143"/>
      <c r="U636" s="143"/>
      <c r="V636" s="143"/>
      <c r="W636" s="143"/>
      <c r="X636" s="143"/>
      <c r="Y636" s="143"/>
    </row>
    <row r="637" customFormat="false" ht="12.75" hidden="false" customHeight="false" outlineLevel="1" collapsed="false">
      <c r="A637" s="144"/>
      <c r="B637" s="143"/>
      <c r="C637" s="143"/>
      <c r="D637" s="143"/>
      <c r="E637" s="591"/>
      <c r="F637" s="591"/>
      <c r="G637" s="591"/>
      <c r="H637" s="591"/>
      <c r="I637" s="591"/>
      <c r="J637" s="591"/>
      <c r="K637" s="591"/>
      <c r="L637" s="591"/>
      <c r="M637" s="591"/>
      <c r="N637" s="591"/>
      <c r="O637" s="591"/>
      <c r="P637" s="591"/>
      <c r="Q637" s="143"/>
      <c r="R637" s="143"/>
      <c r="S637" s="143"/>
      <c r="T637" s="143"/>
      <c r="U637" s="143"/>
      <c r="V637" s="143"/>
      <c r="W637" s="143"/>
      <c r="X637" s="143"/>
      <c r="Y637" s="143"/>
    </row>
    <row r="638" customFormat="false" ht="12.75" hidden="false" customHeight="false" outlineLevel="1" collapsed="false">
      <c r="A638" s="143"/>
      <c r="B638" s="143"/>
      <c r="C638" s="143"/>
      <c r="D638" s="143"/>
      <c r="E638" s="591"/>
      <c r="F638" s="591"/>
      <c r="G638" s="591"/>
      <c r="H638" s="591"/>
      <c r="I638" s="591"/>
      <c r="J638" s="591"/>
      <c r="K638" s="591"/>
      <c r="L638" s="591"/>
      <c r="M638" s="591"/>
      <c r="N638" s="591"/>
      <c r="O638" s="591"/>
      <c r="P638" s="591"/>
      <c r="Q638" s="143"/>
      <c r="R638" s="143"/>
      <c r="S638" s="143"/>
      <c r="T638" s="143"/>
      <c r="U638" s="143"/>
      <c r="V638" s="143"/>
      <c r="W638" s="143"/>
      <c r="X638" s="143"/>
      <c r="Y638" s="143"/>
    </row>
    <row r="639" customFormat="false" ht="12.75" hidden="false" customHeight="false" outlineLevel="1" collapsed="false">
      <c r="A639" s="143"/>
      <c r="B639" s="143"/>
      <c r="C639" s="143"/>
      <c r="D639" s="143"/>
      <c r="E639" s="591"/>
      <c r="F639" s="591"/>
      <c r="G639" s="591"/>
      <c r="H639" s="591"/>
      <c r="I639" s="591"/>
      <c r="J639" s="591"/>
      <c r="K639" s="591"/>
      <c r="L639" s="591"/>
      <c r="M639" s="591"/>
      <c r="N639" s="591"/>
      <c r="O639" s="591"/>
      <c r="P639" s="591"/>
      <c r="Q639" s="143"/>
      <c r="R639" s="143"/>
      <c r="S639" s="143"/>
      <c r="T639" s="143"/>
      <c r="U639" s="143"/>
      <c r="V639" s="143"/>
      <c r="W639" s="143"/>
      <c r="X639" s="143"/>
      <c r="Y639" s="143"/>
    </row>
    <row r="640" customFormat="false" ht="12.75" hidden="false" customHeight="false" outlineLevel="1" collapsed="false">
      <c r="A640" s="144"/>
      <c r="B640" s="143"/>
      <c r="C640" s="143"/>
      <c r="D640" s="143"/>
      <c r="E640" s="591"/>
      <c r="F640" s="591"/>
      <c r="G640" s="591"/>
      <c r="H640" s="591"/>
      <c r="I640" s="591"/>
      <c r="J640" s="591"/>
      <c r="K640" s="591"/>
      <c r="L640" s="591"/>
      <c r="M640" s="591"/>
      <c r="N640" s="591"/>
      <c r="O640" s="591"/>
      <c r="P640" s="591"/>
      <c r="Q640" s="143"/>
      <c r="R640" s="143"/>
      <c r="S640" s="143"/>
      <c r="T640" s="143"/>
      <c r="U640" s="143"/>
      <c r="V640" s="143"/>
      <c r="W640" s="143"/>
      <c r="X640" s="143"/>
      <c r="Y640" s="143"/>
    </row>
    <row r="641" customFormat="false" ht="12.75" hidden="false" customHeight="false" outlineLevel="1" collapsed="false">
      <c r="A641" s="144"/>
      <c r="B641" s="143"/>
      <c r="C641" s="143"/>
      <c r="D641" s="143"/>
      <c r="E641" s="591"/>
      <c r="F641" s="591"/>
      <c r="G641" s="591"/>
      <c r="H641" s="591"/>
      <c r="I641" s="591"/>
      <c r="J641" s="591"/>
      <c r="K641" s="591"/>
      <c r="L641" s="591"/>
      <c r="M641" s="591"/>
      <c r="N641" s="591"/>
      <c r="O641" s="591"/>
      <c r="P641" s="591"/>
      <c r="Q641" s="143"/>
      <c r="R641" s="143"/>
      <c r="S641" s="143"/>
      <c r="T641" s="143"/>
      <c r="U641" s="143"/>
      <c r="V641" s="143"/>
      <c r="W641" s="143"/>
      <c r="X641" s="143"/>
      <c r="Y641" s="143"/>
    </row>
    <row r="642" customFormat="false" ht="12.75" hidden="false" customHeight="false" outlineLevel="1" collapsed="false">
      <c r="A642" s="144"/>
      <c r="B642" s="143"/>
      <c r="C642" s="143"/>
      <c r="D642" s="143"/>
      <c r="E642" s="591"/>
      <c r="F642" s="591"/>
      <c r="G642" s="591"/>
      <c r="H642" s="591"/>
      <c r="I642" s="591"/>
      <c r="J642" s="591"/>
      <c r="K642" s="591"/>
      <c r="L642" s="591"/>
      <c r="M642" s="591"/>
      <c r="N642" s="591"/>
      <c r="O642" s="591"/>
      <c r="P642" s="591"/>
      <c r="Q642" s="143"/>
      <c r="R642" s="143"/>
      <c r="S642" s="143"/>
      <c r="T642" s="143"/>
      <c r="U642" s="143"/>
      <c r="V642" s="143"/>
      <c r="W642" s="143"/>
      <c r="X642" s="143"/>
      <c r="Y642" s="143"/>
    </row>
    <row r="643" customFormat="false" ht="12.75" hidden="false" customHeight="false" outlineLevel="1" collapsed="false">
      <c r="A643" s="144"/>
      <c r="B643" s="143"/>
      <c r="C643" s="143"/>
      <c r="D643" s="143"/>
      <c r="E643" s="591"/>
      <c r="F643" s="591"/>
      <c r="G643" s="591"/>
      <c r="H643" s="591"/>
      <c r="I643" s="591"/>
      <c r="J643" s="591"/>
      <c r="K643" s="591"/>
      <c r="L643" s="591"/>
      <c r="M643" s="591"/>
      <c r="N643" s="591"/>
      <c r="O643" s="591"/>
      <c r="P643" s="591"/>
      <c r="Q643" s="143"/>
      <c r="R643" s="143"/>
      <c r="S643" s="143"/>
      <c r="T643" s="143"/>
      <c r="U643" s="143"/>
      <c r="V643" s="143"/>
      <c r="W643" s="143"/>
      <c r="X643" s="143"/>
      <c r="Y643" s="143"/>
    </row>
    <row r="644" customFormat="false" ht="12.75" hidden="false" customHeight="false" outlineLevel="0" collapsed="false">
      <c r="A644" s="143"/>
      <c r="B644" s="143"/>
      <c r="C644" s="143"/>
      <c r="D644" s="143"/>
      <c r="E644" s="143"/>
      <c r="F644" s="143"/>
      <c r="G644" s="143"/>
      <c r="H644" s="591"/>
      <c r="I644" s="591"/>
      <c r="J644" s="591"/>
      <c r="K644" s="591"/>
      <c r="L644" s="591"/>
      <c r="M644" s="591"/>
      <c r="N644" s="591"/>
      <c r="O644" s="591"/>
      <c r="P644" s="591"/>
      <c r="Q644" s="143"/>
      <c r="R644" s="143"/>
      <c r="S644" s="143"/>
      <c r="T644" s="143"/>
      <c r="U644" s="143"/>
      <c r="V644" s="143"/>
      <c r="W644" s="143"/>
      <c r="X644" s="143"/>
      <c r="Y644" s="143"/>
    </row>
    <row r="645" customFormat="false" ht="12.75" hidden="false" customHeight="false" outlineLevel="0" collapsed="false">
      <c r="A645" s="143"/>
      <c r="B645" s="143"/>
      <c r="C645" s="143"/>
      <c r="D645" s="143"/>
      <c r="E645" s="143"/>
      <c r="F645" s="143"/>
      <c r="G645" s="143"/>
      <c r="H645" s="591"/>
      <c r="I645" s="591"/>
      <c r="J645" s="591"/>
      <c r="K645" s="591"/>
      <c r="L645" s="591"/>
      <c r="M645" s="591"/>
      <c r="N645" s="591"/>
      <c r="O645" s="591"/>
      <c r="P645" s="591"/>
      <c r="Q645" s="143"/>
      <c r="R645" s="143"/>
      <c r="S645" s="143"/>
      <c r="T645" s="143"/>
      <c r="U645" s="143"/>
      <c r="V645" s="143"/>
      <c r="W645" s="143"/>
      <c r="X645" s="143"/>
      <c r="Y645" s="143"/>
    </row>
    <row r="646" customFormat="false" ht="12.75" hidden="false" customHeight="false" outlineLevel="0" collapsed="false">
      <c r="A646" s="143"/>
      <c r="B646" s="143"/>
      <c r="C646" s="143"/>
      <c r="D646" s="143"/>
      <c r="E646" s="143"/>
      <c r="F646" s="143"/>
      <c r="G646" s="143"/>
      <c r="H646" s="591"/>
      <c r="I646" s="591"/>
      <c r="J646" s="591"/>
      <c r="K646" s="591"/>
      <c r="L646" s="591"/>
      <c r="M646" s="591"/>
      <c r="N646" s="591"/>
      <c r="O646" s="591"/>
      <c r="P646" s="591"/>
      <c r="Q646" s="143"/>
      <c r="R646" s="143"/>
      <c r="S646" s="143"/>
      <c r="T646" s="143"/>
      <c r="U646" s="143"/>
      <c r="V646" s="143"/>
      <c r="W646" s="143"/>
      <c r="X646" s="143"/>
      <c r="Y646" s="143"/>
    </row>
    <row r="647" customFormat="false" ht="12.75" hidden="false" customHeight="false" outlineLevel="0" collapsed="false">
      <c r="A647" s="143"/>
      <c r="B647" s="143"/>
      <c r="C647" s="143"/>
      <c r="D647" s="143"/>
      <c r="E647" s="143"/>
      <c r="F647" s="143"/>
      <c r="G647" s="143"/>
      <c r="H647" s="591"/>
      <c r="I647" s="591"/>
      <c r="J647" s="591"/>
      <c r="K647" s="591"/>
      <c r="L647" s="591"/>
      <c r="M647" s="591"/>
      <c r="N647" s="591"/>
      <c r="O647" s="591"/>
      <c r="P647" s="591"/>
      <c r="Q647" s="143"/>
      <c r="R647" s="143"/>
      <c r="S647" s="143"/>
      <c r="T647" s="143"/>
      <c r="U647" s="143"/>
      <c r="V647" s="143"/>
      <c r="W647" s="143"/>
      <c r="X647" s="143"/>
      <c r="Y647" s="143"/>
    </row>
    <row r="648" customFormat="false" ht="12.75" hidden="false" customHeight="false" outlineLevel="0" collapsed="false">
      <c r="A648" s="143"/>
      <c r="B648" s="143"/>
      <c r="C648" s="143"/>
      <c r="D648" s="143"/>
      <c r="E648" s="143"/>
      <c r="F648" s="143"/>
      <c r="G648" s="143"/>
      <c r="H648" s="591"/>
      <c r="I648" s="591"/>
      <c r="J648" s="591"/>
      <c r="K648" s="591"/>
      <c r="L648" s="591"/>
      <c r="M648" s="591"/>
      <c r="N648" s="591"/>
      <c r="O648" s="591"/>
      <c r="P648" s="591"/>
      <c r="Q648" s="143"/>
      <c r="R648" s="143"/>
      <c r="S648" s="143"/>
      <c r="T648" s="143"/>
      <c r="U648" s="143"/>
      <c r="V648" s="143"/>
      <c r="W648" s="143"/>
      <c r="X648" s="143"/>
      <c r="Y648" s="143"/>
    </row>
    <row r="649" customFormat="false" ht="12.75" hidden="false" customHeight="false" outlineLevel="0" collapsed="false">
      <c r="A649" s="143"/>
      <c r="B649" s="143"/>
      <c r="C649" s="143"/>
      <c r="D649" s="143"/>
      <c r="E649" s="143"/>
      <c r="F649" s="143"/>
      <c r="G649" s="143"/>
      <c r="H649" s="143"/>
      <c r="I649" s="143"/>
      <c r="J649" s="143"/>
      <c r="K649" s="143"/>
      <c r="L649" s="143"/>
      <c r="M649" s="143"/>
      <c r="N649" s="143"/>
      <c r="O649" s="143"/>
      <c r="P649" s="143"/>
      <c r="Q649" s="143"/>
      <c r="R649" s="143"/>
      <c r="S649" s="143"/>
      <c r="T649" s="143"/>
      <c r="U649" s="143"/>
      <c r="V649" s="143"/>
      <c r="W649" s="143"/>
      <c r="X649" s="143"/>
      <c r="Y649" s="143"/>
    </row>
    <row r="650" customFormat="false" ht="12.75" hidden="false" customHeight="false" outlineLevel="0" collapsed="false">
      <c r="A650" s="143"/>
      <c r="B650" s="143"/>
      <c r="C650" s="143"/>
      <c r="D650" s="143"/>
      <c r="E650" s="143"/>
      <c r="F650" s="143"/>
      <c r="G650" s="143"/>
      <c r="H650" s="143"/>
      <c r="I650" s="143"/>
      <c r="J650" s="143"/>
      <c r="K650" s="143"/>
      <c r="L650" s="143"/>
      <c r="M650" s="143"/>
      <c r="N650" s="143"/>
      <c r="O650" s="143"/>
      <c r="P650" s="143"/>
      <c r="Q650" s="143"/>
      <c r="R650" s="143"/>
      <c r="S650" s="143"/>
      <c r="T650" s="143"/>
      <c r="U650" s="143"/>
      <c r="V650" s="143"/>
      <c r="W650" s="143"/>
      <c r="X650" s="143"/>
      <c r="Y650" s="143"/>
    </row>
    <row r="651" customFormat="false" ht="12.75" hidden="false" customHeight="false" outlineLevel="0" collapsed="false">
      <c r="A651" s="143"/>
      <c r="B651" s="143"/>
      <c r="C651" s="143"/>
      <c r="D651" s="143"/>
      <c r="E651" s="143"/>
      <c r="F651" s="143"/>
      <c r="G651" s="143"/>
      <c r="H651" s="143"/>
      <c r="I651" s="143"/>
      <c r="J651" s="143"/>
      <c r="K651" s="143"/>
      <c r="L651" s="143"/>
      <c r="M651" s="143"/>
      <c r="N651" s="143"/>
      <c r="O651" s="143"/>
      <c r="P651" s="143"/>
      <c r="Q651" s="143"/>
      <c r="R651" s="143"/>
      <c r="S651" s="143"/>
      <c r="T651" s="143"/>
      <c r="U651" s="143"/>
      <c r="V651" s="143"/>
      <c r="W651" s="143"/>
      <c r="X651" s="143"/>
      <c r="Y651" s="143"/>
    </row>
    <row r="652" customFormat="false" ht="12.75" hidden="false" customHeight="false" outlineLevel="0" collapsed="false">
      <c r="A652" s="143"/>
      <c r="B652" s="143"/>
      <c r="C652" s="143"/>
      <c r="D652" s="143"/>
      <c r="E652" s="143"/>
      <c r="F652" s="143"/>
      <c r="G652" s="143"/>
      <c r="H652" s="143"/>
      <c r="I652" s="143"/>
      <c r="J652" s="143"/>
      <c r="K652" s="143"/>
      <c r="L652" s="143"/>
      <c r="M652" s="143"/>
      <c r="N652" s="143"/>
      <c r="O652" s="143"/>
      <c r="P652" s="143"/>
      <c r="Q652" s="143"/>
      <c r="R652" s="143"/>
      <c r="S652" s="143"/>
      <c r="T652" s="143"/>
      <c r="U652" s="143"/>
      <c r="V652" s="143"/>
      <c r="W652" s="143"/>
      <c r="X652" s="143"/>
      <c r="Y652" s="143"/>
    </row>
    <row r="653" customFormat="false" ht="12.75" hidden="false" customHeight="false" outlineLevel="0" collapsed="false">
      <c r="A653" s="143"/>
      <c r="B653" s="143"/>
      <c r="C653" s="143"/>
      <c r="D653" s="143"/>
      <c r="E653" s="143"/>
      <c r="F653" s="143"/>
      <c r="G653" s="143"/>
      <c r="H653" s="143"/>
      <c r="I653" s="143"/>
      <c r="J653" s="143"/>
      <c r="K653" s="143"/>
      <c r="L653" s="143"/>
      <c r="M653" s="143"/>
      <c r="N653" s="143"/>
      <c r="O653" s="143"/>
      <c r="P653" s="143"/>
      <c r="Q653" s="143"/>
      <c r="R653" s="143"/>
      <c r="S653" s="143"/>
      <c r="T653" s="143"/>
      <c r="U653" s="143"/>
      <c r="V653" s="143"/>
      <c r="W653" s="143"/>
      <c r="X653" s="143"/>
      <c r="Y653" s="143"/>
    </row>
    <row r="654" customFormat="false" ht="12.75" hidden="false" customHeight="false" outlineLevel="0" collapsed="false">
      <c r="A654" s="143"/>
      <c r="B654" s="143"/>
      <c r="C654" s="143"/>
      <c r="D654" s="143"/>
      <c r="E654" s="143"/>
      <c r="F654" s="143"/>
      <c r="G654" s="143"/>
      <c r="H654" s="143"/>
      <c r="I654" s="143"/>
      <c r="J654" s="143"/>
      <c r="K654" s="143"/>
      <c r="L654" s="143"/>
      <c r="M654" s="143"/>
      <c r="N654" s="143"/>
      <c r="O654" s="143"/>
      <c r="P654" s="143"/>
      <c r="Q654" s="143"/>
      <c r="R654" s="143"/>
      <c r="S654" s="143"/>
      <c r="T654" s="143"/>
      <c r="U654" s="143"/>
      <c r="V654" s="143"/>
      <c r="W654" s="143"/>
      <c r="X654" s="143"/>
      <c r="Y654" s="143"/>
    </row>
    <row r="655" customFormat="false" ht="12.75" hidden="false" customHeight="false" outlineLevel="0" collapsed="false">
      <c r="A655" s="143"/>
      <c r="B655" s="143"/>
      <c r="C655" s="143"/>
      <c r="D655" s="143"/>
      <c r="E655" s="143"/>
      <c r="F655" s="143"/>
      <c r="G655" s="143"/>
      <c r="H655" s="143"/>
      <c r="I655" s="143"/>
      <c r="J655" s="143"/>
      <c r="K655" s="143"/>
      <c r="L655" s="143"/>
      <c r="M655" s="143"/>
      <c r="N655" s="143"/>
      <c r="O655" s="143"/>
      <c r="P655" s="143"/>
      <c r="Q655" s="143"/>
      <c r="R655" s="143"/>
      <c r="S655" s="143"/>
      <c r="T655" s="143"/>
      <c r="U655" s="143"/>
      <c r="V655" s="143"/>
      <c r="W655" s="143"/>
      <c r="X655" s="143"/>
      <c r="Y655" s="143"/>
    </row>
    <row r="656" customFormat="false" ht="12.75" hidden="false" customHeight="false" outlineLevel="0" collapsed="false">
      <c r="A656" s="143"/>
      <c r="B656" s="143"/>
      <c r="C656" s="143"/>
      <c r="D656" s="143"/>
      <c r="E656" s="143"/>
      <c r="F656" s="143"/>
      <c r="G656" s="143"/>
      <c r="H656" s="143"/>
      <c r="I656" s="143"/>
      <c r="J656" s="143"/>
      <c r="K656" s="143"/>
      <c r="L656" s="143"/>
      <c r="M656" s="143"/>
      <c r="N656" s="143"/>
      <c r="O656" s="143"/>
      <c r="P656" s="143"/>
      <c r="Q656" s="143"/>
      <c r="R656" s="143"/>
      <c r="S656" s="143"/>
      <c r="T656" s="143"/>
      <c r="U656" s="143"/>
      <c r="V656" s="143"/>
      <c r="W656" s="143"/>
      <c r="X656" s="143"/>
      <c r="Y656" s="143"/>
    </row>
    <row r="657" customFormat="false" ht="12.75" hidden="false" customHeight="false" outlineLevel="0" collapsed="false">
      <c r="A657" s="143"/>
      <c r="B657" s="143"/>
      <c r="C657" s="143"/>
      <c r="D657" s="143"/>
      <c r="E657" s="143"/>
      <c r="F657" s="143"/>
      <c r="G657" s="143"/>
      <c r="H657" s="143"/>
      <c r="I657" s="143"/>
      <c r="J657" s="143"/>
      <c r="K657" s="143"/>
      <c r="L657" s="143"/>
      <c r="M657" s="143"/>
      <c r="N657" s="143"/>
      <c r="O657" s="143"/>
      <c r="P657" s="143"/>
      <c r="Q657" s="143"/>
      <c r="R657" s="143"/>
      <c r="S657" s="143"/>
      <c r="T657" s="143"/>
      <c r="U657" s="143"/>
      <c r="V657" s="143"/>
      <c r="W657" s="143"/>
      <c r="X657" s="143"/>
      <c r="Y657" s="143"/>
    </row>
    <row r="658" customFormat="false" ht="12.75" hidden="false" customHeight="false" outlineLevel="0" collapsed="false">
      <c r="A658" s="143"/>
      <c r="B658" s="143"/>
      <c r="C658" s="143"/>
      <c r="D658" s="143"/>
      <c r="E658" s="143"/>
      <c r="F658" s="143"/>
      <c r="G658" s="143"/>
      <c r="H658" s="143"/>
      <c r="I658" s="143"/>
      <c r="J658" s="143"/>
      <c r="K658" s="143"/>
      <c r="L658" s="143"/>
      <c r="M658" s="143"/>
      <c r="N658" s="143"/>
      <c r="O658" s="143"/>
      <c r="P658" s="143"/>
      <c r="Q658" s="143"/>
      <c r="R658" s="143"/>
      <c r="S658" s="143"/>
      <c r="T658" s="143"/>
      <c r="U658" s="143"/>
      <c r="V658" s="143"/>
      <c r="W658" s="143"/>
      <c r="X658" s="143"/>
      <c r="Y658" s="143"/>
    </row>
    <row r="659" customFormat="false" ht="12.75" hidden="false" customHeight="false" outlineLevel="0" collapsed="false">
      <c r="A659" s="143"/>
      <c r="B659" s="143"/>
      <c r="C659" s="143"/>
      <c r="D659" s="143"/>
      <c r="E659" s="143"/>
      <c r="F659" s="143"/>
      <c r="G659" s="143"/>
      <c r="H659" s="143"/>
      <c r="I659" s="143"/>
      <c r="J659" s="143"/>
      <c r="K659" s="143"/>
      <c r="L659" s="143"/>
      <c r="M659" s="143"/>
      <c r="N659" s="143"/>
      <c r="O659" s="143"/>
      <c r="P659" s="143"/>
      <c r="Q659" s="143"/>
      <c r="R659" s="143"/>
      <c r="S659" s="143"/>
      <c r="T659" s="143"/>
      <c r="U659" s="143"/>
      <c r="V659" s="143"/>
      <c r="W659" s="143"/>
      <c r="X659" s="143"/>
      <c r="Y659" s="143"/>
    </row>
    <row r="660" customFormat="false" ht="12.75" hidden="false" customHeight="false" outlineLevel="0" collapsed="false">
      <c r="A660" s="143"/>
      <c r="B660" s="143"/>
      <c r="C660" s="143"/>
      <c r="D660" s="143"/>
      <c r="E660" s="143"/>
      <c r="F660" s="143"/>
      <c r="G660" s="143"/>
      <c r="H660" s="143"/>
      <c r="I660" s="143"/>
      <c r="J660" s="143"/>
      <c r="K660" s="143"/>
      <c r="L660" s="143"/>
      <c r="M660" s="143"/>
      <c r="N660" s="143"/>
      <c r="O660" s="143"/>
      <c r="P660" s="143"/>
      <c r="Q660" s="143"/>
      <c r="R660" s="143"/>
      <c r="S660" s="143"/>
      <c r="T660" s="143"/>
      <c r="U660" s="143"/>
      <c r="V660" s="143"/>
      <c r="W660" s="143"/>
      <c r="X660" s="143"/>
      <c r="Y660" s="143"/>
    </row>
    <row r="661" customFormat="false" ht="12.75" hidden="false" customHeight="false" outlineLevel="0" collapsed="false">
      <c r="A661" s="143"/>
      <c r="B661" s="143"/>
      <c r="C661" s="143"/>
      <c r="D661" s="143"/>
      <c r="E661" s="143"/>
      <c r="F661" s="143"/>
      <c r="G661" s="143"/>
      <c r="H661" s="143"/>
      <c r="I661" s="143"/>
      <c r="J661" s="143"/>
      <c r="K661" s="143"/>
      <c r="L661" s="143"/>
      <c r="M661" s="143"/>
      <c r="N661" s="143"/>
      <c r="O661" s="143"/>
      <c r="P661" s="143"/>
      <c r="Q661" s="143"/>
      <c r="R661" s="143"/>
      <c r="S661" s="143"/>
      <c r="T661" s="143"/>
      <c r="U661" s="143"/>
      <c r="V661" s="143"/>
      <c r="W661" s="143"/>
      <c r="X661" s="143"/>
      <c r="Y661" s="143"/>
    </row>
    <row r="662" customFormat="false" ht="12.75" hidden="false" customHeight="false" outlineLevel="0" collapsed="false">
      <c r="A662" s="143"/>
      <c r="B662" s="143"/>
      <c r="C662" s="143"/>
      <c r="D662" s="143"/>
      <c r="E662" s="143"/>
      <c r="F662" s="143"/>
      <c r="G662" s="143"/>
      <c r="H662" s="143"/>
      <c r="I662" s="143"/>
      <c r="J662" s="143"/>
      <c r="K662" s="143"/>
      <c r="L662" s="143"/>
      <c r="M662" s="143"/>
      <c r="N662" s="143"/>
      <c r="O662" s="143"/>
      <c r="P662" s="143"/>
      <c r="Q662" s="143"/>
      <c r="R662" s="143"/>
      <c r="S662" s="143"/>
      <c r="T662" s="143"/>
      <c r="U662" s="143"/>
      <c r="V662" s="143"/>
      <c r="W662" s="143"/>
      <c r="X662" s="143"/>
      <c r="Y662" s="143"/>
    </row>
    <row r="663" customFormat="false" ht="12.75" hidden="false" customHeight="false" outlineLevel="0" collapsed="false">
      <c r="A663" s="143"/>
      <c r="B663" s="143"/>
      <c r="C663" s="143"/>
      <c r="D663" s="143"/>
      <c r="E663" s="143"/>
      <c r="F663" s="143"/>
      <c r="G663" s="143"/>
      <c r="H663" s="143"/>
      <c r="I663" s="143"/>
      <c r="J663" s="143"/>
      <c r="K663" s="143"/>
      <c r="L663" s="143"/>
      <c r="M663" s="143"/>
      <c r="N663" s="143"/>
      <c r="O663" s="143"/>
      <c r="P663" s="143"/>
      <c r="Q663" s="143"/>
      <c r="R663" s="143"/>
      <c r="S663" s="143"/>
      <c r="T663" s="143"/>
      <c r="U663" s="143"/>
      <c r="V663" s="143"/>
      <c r="W663" s="143"/>
      <c r="X663" s="143"/>
      <c r="Y663" s="143"/>
    </row>
    <row r="664" customFormat="false" ht="12.75" hidden="false" customHeight="false" outlineLevel="0" collapsed="false">
      <c r="A664" s="143"/>
      <c r="B664" s="143"/>
      <c r="C664" s="143"/>
      <c r="D664" s="143"/>
      <c r="E664" s="143"/>
      <c r="F664" s="143"/>
      <c r="G664" s="143"/>
      <c r="H664" s="143"/>
      <c r="I664" s="143"/>
      <c r="J664" s="143"/>
      <c r="K664" s="143"/>
      <c r="L664" s="143"/>
      <c r="M664" s="143"/>
      <c r="N664" s="143"/>
      <c r="O664" s="143"/>
      <c r="P664" s="143"/>
      <c r="Q664" s="143"/>
      <c r="R664" s="143"/>
      <c r="S664" s="143"/>
      <c r="T664" s="143"/>
      <c r="U664" s="143"/>
      <c r="V664" s="143"/>
      <c r="W664" s="143"/>
      <c r="X664" s="143"/>
      <c r="Y664" s="143"/>
    </row>
    <row r="665" customFormat="false" ht="12.75" hidden="false" customHeight="false" outlineLevel="0" collapsed="false">
      <c r="A665" s="143"/>
      <c r="B665" s="143"/>
      <c r="C665" s="143"/>
      <c r="D665" s="143"/>
      <c r="E665" s="143"/>
      <c r="F665" s="143"/>
      <c r="G665" s="143"/>
      <c r="H665" s="143"/>
      <c r="I665" s="143"/>
      <c r="J665" s="143"/>
      <c r="K665" s="143"/>
      <c r="L665" s="143"/>
      <c r="M665" s="143"/>
      <c r="N665" s="143"/>
      <c r="O665" s="143"/>
      <c r="P665" s="143"/>
      <c r="Q665" s="143"/>
      <c r="R665" s="143"/>
      <c r="S665" s="143"/>
      <c r="T665" s="143"/>
      <c r="U665" s="143"/>
      <c r="V665" s="143"/>
      <c r="W665" s="143"/>
      <c r="X665" s="143"/>
      <c r="Y665" s="143"/>
    </row>
    <row r="666" customFormat="false" ht="12.75" hidden="false" customHeight="false" outlineLevel="0" collapsed="false">
      <c r="A666" s="143"/>
      <c r="B666" s="143"/>
      <c r="C666" s="143"/>
      <c r="D666" s="143"/>
      <c r="E666" s="143"/>
      <c r="F666" s="143"/>
      <c r="G666" s="143"/>
      <c r="H666" s="143"/>
      <c r="I666" s="143"/>
      <c r="J666" s="143"/>
      <c r="K666" s="143"/>
      <c r="L666" s="143"/>
      <c r="M666" s="143"/>
      <c r="N666" s="143"/>
      <c r="O666" s="143"/>
      <c r="P666" s="143"/>
      <c r="Q666" s="143"/>
      <c r="R666" s="143"/>
      <c r="S666" s="143"/>
      <c r="T666" s="143"/>
      <c r="U666" s="143"/>
      <c r="V666" s="143"/>
      <c r="W666" s="143"/>
      <c r="X666" s="143"/>
      <c r="Y666" s="143"/>
    </row>
    <row r="667" customFormat="false" ht="12.75" hidden="false" customHeight="false" outlineLevel="0" collapsed="false">
      <c r="A667" s="143"/>
      <c r="B667" s="143"/>
      <c r="C667" s="143"/>
      <c r="D667" s="143"/>
      <c r="E667" s="143"/>
      <c r="F667" s="143"/>
      <c r="G667" s="143"/>
      <c r="H667" s="143"/>
      <c r="I667" s="143"/>
      <c r="J667" s="143"/>
      <c r="K667" s="143"/>
      <c r="L667" s="143"/>
      <c r="M667" s="143"/>
      <c r="N667" s="143"/>
      <c r="O667" s="143"/>
      <c r="P667" s="143"/>
      <c r="Q667" s="143"/>
      <c r="R667" s="143"/>
      <c r="S667" s="143"/>
      <c r="T667" s="143"/>
      <c r="U667" s="143"/>
      <c r="V667" s="143"/>
      <c r="W667" s="143"/>
      <c r="X667" s="143"/>
      <c r="Y667" s="143"/>
    </row>
    <row r="668" customFormat="false" ht="12.75" hidden="false" customHeight="false" outlineLevel="0" collapsed="false">
      <c r="A668" s="143"/>
      <c r="B668" s="143"/>
      <c r="C668" s="143"/>
      <c r="D668" s="143"/>
      <c r="E668" s="143"/>
      <c r="F668" s="143"/>
      <c r="G668" s="143"/>
      <c r="H668" s="143"/>
      <c r="I668" s="143"/>
      <c r="J668" s="143"/>
      <c r="K668" s="143"/>
      <c r="L668" s="143"/>
      <c r="M668" s="143"/>
      <c r="N668" s="143"/>
      <c r="O668" s="143"/>
      <c r="P668" s="143"/>
      <c r="Q668" s="143"/>
      <c r="R668" s="143"/>
      <c r="S668" s="143"/>
      <c r="T668" s="143"/>
      <c r="U668" s="143"/>
      <c r="V668" s="143"/>
      <c r="W668" s="143"/>
      <c r="X668" s="143"/>
      <c r="Y668" s="143"/>
    </row>
    <row r="669" customFormat="false" ht="12.75" hidden="false" customHeight="false" outlineLevel="0" collapsed="false">
      <c r="A669" s="143"/>
      <c r="B669" s="143"/>
      <c r="C669" s="143"/>
      <c r="D669" s="143"/>
      <c r="E669" s="143"/>
      <c r="F669" s="143"/>
      <c r="G669" s="143"/>
      <c r="H669" s="143"/>
      <c r="I669" s="143"/>
      <c r="J669" s="143"/>
      <c r="K669" s="143"/>
      <c r="L669" s="143"/>
      <c r="M669" s="143"/>
      <c r="N669" s="143"/>
      <c r="O669" s="143"/>
      <c r="P669" s="143"/>
      <c r="Q669" s="143"/>
      <c r="R669" s="143"/>
      <c r="S669" s="143"/>
      <c r="T669" s="143"/>
      <c r="U669" s="143"/>
      <c r="V669" s="143"/>
      <c r="W669" s="143"/>
      <c r="X669" s="143"/>
      <c r="Y669" s="143"/>
    </row>
    <row r="670" customFormat="false" ht="12.75" hidden="false" customHeight="false" outlineLevel="0" collapsed="false">
      <c r="A670" s="143"/>
      <c r="B670" s="143"/>
      <c r="C670" s="143"/>
      <c r="D670" s="143"/>
      <c r="E670" s="143"/>
      <c r="F670" s="143"/>
      <c r="G670" s="143"/>
      <c r="H670" s="143"/>
      <c r="I670" s="143"/>
      <c r="J670" s="143"/>
      <c r="K670" s="143"/>
      <c r="L670" s="143"/>
      <c r="M670" s="143"/>
      <c r="N670" s="143"/>
      <c r="O670" s="143"/>
      <c r="P670" s="143"/>
      <c r="Q670" s="143"/>
      <c r="R670" s="143"/>
      <c r="S670" s="143"/>
      <c r="T670" s="143"/>
      <c r="U670" s="143"/>
      <c r="V670" s="143"/>
      <c r="W670" s="143"/>
      <c r="X670" s="143"/>
      <c r="Y670" s="143"/>
    </row>
    <row r="671" customFormat="false" ht="12.75" hidden="false" customHeight="false" outlineLevel="0" collapsed="false">
      <c r="A671" s="143"/>
      <c r="B671" s="143"/>
      <c r="C671" s="143"/>
      <c r="D671" s="143"/>
      <c r="E671" s="143"/>
      <c r="F671" s="143"/>
      <c r="G671" s="143"/>
      <c r="H671" s="143"/>
      <c r="I671" s="143"/>
      <c r="J671" s="143"/>
      <c r="K671" s="143"/>
      <c r="L671" s="143"/>
      <c r="M671" s="143"/>
      <c r="N671" s="143"/>
      <c r="O671" s="143"/>
      <c r="P671" s="143"/>
      <c r="Q671" s="143"/>
      <c r="R671" s="143"/>
      <c r="S671" s="143"/>
      <c r="T671" s="143"/>
      <c r="U671" s="143"/>
      <c r="V671" s="143"/>
      <c r="W671" s="143"/>
      <c r="X671" s="143"/>
      <c r="Y671" s="143"/>
    </row>
    <row r="672" customFormat="false" ht="12.75" hidden="false" customHeight="false" outlineLevel="0" collapsed="false">
      <c r="A672" s="143"/>
      <c r="B672" s="143"/>
      <c r="C672" s="143"/>
      <c r="D672" s="143"/>
      <c r="E672" s="143"/>
      <c r="F672" s="143"/>
      <c r="G672" s="143"/>
      <c r="H672" s="143"/>
      <c r="I672" s="143"/>
      <c r="J672" s="143"/>
      <c r="K672" s="143"/>
      <c r="L672" s="143"/>
      <c r="M672" s="143"/>
      <c r="N672" s="143"/>
      <c r="O672" s="143"/>
      <c r="P672" s="143"/>
      <c r="Q672" s="143"/>
      <c r="R672" s="143"/>
      <c r="S672" s="143"/>
      <c r="T672" s="143"/>
      <c r="U672" s="143"/>
      <c r="V672" s="143"/>
      <c r="W672" s="143"/>
      <c r="X672" s="143"/>
      <c r="Y672" s="143"/>
    </row>
    <row r="673" customFormat="false" ht="12.75" hidden="false" customHeight="false" outlineLevel="0" collapsed="false">
      <c r="A673" s="143"/>
      <c r="B673" s="143"/>
      <c r="C673" s="143"/>
      <c r="D673" s="143"/>
      <c r="E673" s="143"/>
      <c r="F673" s="143"/>
      <c r="G673" s="143"/>
      <c r="H673" s="143"/>
      <c r="I673" s="143"/>
      <c r="J673" s="143"/>
      <c r="K673" s="143"/>
      <c r="L673" s="143"/>
      <c r="M673" s="143"/>
      <c r="N673" s="143"/>
      <c r="O673" s="143"/>
      <c r="P673" s="143"/>
      <c r="Q673" s="143"/>
      <c r="R673" s="143"/>
      <c r="S673" s="143"/>
      <c r="T673" s="143"/>
      <c r="U673" s="143"/>
      <c r="V673" s="143"/>
      <c r="W673" s="143"/>
      <c r="X673" s="143"/>
      <c r="Y673" s="143"/>
    </row>
    <row r="674" customFormat="false" ht="12.75" hidden="false" customHeight="false" outlineLevel="0" collapsed="false">
      <c r="A674" s="143"/>
      <c r="B674" s="143"/>
      <c r="C674" s="143"/>
      <c r="D674" s="143"/>
      <c r="E674" s="143"/>
      <c r="F674" s="143"/>
      <c r="G674" s="143"/>
      <c r="H674" s="143"/>
      <c r="I674" s="143"/>
      <c r="J674" s="143"/>
      <c r="K674" s="143"/>
      <c r="L674" s="143"/>
      <c r="M674" s="143"/>
      <c r="N674" s="143"/>
      <c r="O674" s="143"/>
      <c r="P674" s="143"/>
      <c r="Q674" s="143"/>
      <c r="R674" s="143"/>
      <c r="S674" s="143"/>
      <c r="T674" s="143"/>
      <c r="U674" s="143"/>
      <c r="V674" s="143"/>
      <c r="W674" s="143"/>
      <c r="X674" s="143"/>
      <c r="Y674" s="143"/>
    </row>
    <row r="675" customFormat="false" ht="12.75" hidden="false" customHeight="false" outlineLevel="0" collapsed="false">
      <c r="A675" s="143"/>
      <c r="B675" s="143"/>
      <c r="C675" s="143"/>
      <c r="D675" s="143"/>
      <c r="E675" s="143"/>
      <c r="F675" s="143"/>
      <c r="G675" s="143"/>
      <c r="H675" s="143"/>
      <c r="I675" s="143"/>
      <c r="J675" s="143"/>
      <c r="K675" s="143"/>
      <c r="L675" s="143"/>
      <c r="M675" s="143"/>
      <c r="N675" s="143"/>
      <c r="O675" s="143"/>
      <c r="P675" s="143"/>
      <c r="Q675" s="143"/>
      <c r="R675" s="143"/>
      <c r="S675" s="143"/>
      <c r="T675" s="143"/>
      <c r="U675" s="143"/>
      <c r="V675" s="143"/>
      <c r="W675" s="143"/>
      <c r="X675" s="143"/>
      <c r="Y675" s="143"/>
    </row>
    <row r="676" customFormat="false" ht="12.75" hidden="false" customHeight="false" outlineLevel="0" collapsed="false">
      <c r="A676" s="143"/>
      <c r="B676" s="143"/>
      <c r="C676" s="143"/>
      <c r="D676" s="143"/>
      <c r="E676" s="143"/>
      <c r="F676" s="143"/>
      <c r="G676" s="143"/>
      <c r="H676" s="143"/>
      <c r="I676" s="143"/>
      <c r="J676" s="143"/>
      <c r="K676" s="143"/>
      <c r="L676" s="143"/>
      <c r="M676" s="143"/>
      <c r="N676" s="143"/>
      <c r="O676" s="143"/>
      <c r="P676" s="143"/>
      <c r="Q676" s="143"/>
      <c r="R676" s="143"/>
      <c r="S676" s="143"/>
      <c r="T676" s="143"/>
      <c r="U676" s="143"/>
      <c r="V676" s="143"/>
      <c r="W676" s="143"/>
      <c r="X676" s="143"/>
      <c r="Y676" s="143"/>
    </row>
    <row r="677" customFormat="false" ht="12.75" hidden="false" customHeight="false" outlineLevel="0" collapsed="false">
      <c r="A677" s="143"/>
      <c r="B677" s="143"/>
      <c r="C677" s="143"/>
      <c r="D677" s="143"/>
      <c r="E677" s="143"/>
      <c r="F677" s="143"/>
      <c r="G677" s="143"/>
      <c r="H677" s="143"/>
      <c r="I677" s="143"/>
      <c r="J677" s="143"/>
      <c r="K677" s="143"/>
      <c r="L677" s="143"/>
      <c r="M677" s="143"/>
      <c r="N677" s="143"/>
      <c r="O677" s="143"/>
      <c r="P677" s="143"/>
      <c r="Q677" s="143"/>
      <c r="R677" s="143"/>
      <c r="S677" s="143"/>
      <c r="T677" s="143"/>
      <c r="U677" s="143"/>
      <c r="V677" s="143"/>
      <c r="W677" s="143"/>
      <c r="X677" s="143"/>
      <c r="Y677" s="143"/>
    </row>
    <row r="678" customFormat="false" ht="12.75" hidden="false" customHeight="false" outlineLevel="0" collapsed="false">
      <c r="A678" s="143"/>
      <c r="B678" s="143"/>
      <c r="C678" s="143"/>
      <c r="D678" s="143"/>
      <c r="E678" s="143"/>
      <c r="F678" s="143"/>
      <c r="G678" s="143"/>
      <c r="H678" s="143"/>
      <c r="I678" s="143"/>
      <c r="J678" s="143"/>
      <c r="K678" s="143"/>
      <c r="L678" s="143"/>
      <c r="M678" s="143"/>
      <c r="N678" s="143"/>
      <c r="O678" s="143"/>
      <c r="P678" s="143"/>
      <c r="Q678" s="143"/>
      <c r="R678" s="143"/>
      <c r="S678" s="143"/>
      <c r="T678" s="143"/>
      <c r="U678" s="143"/>
      <c r="V678" s="143"/>
      <c r="W678" s="143"/>
      <c r="X678" s="143"/>
      <c r="Y678" s="143"/>
    </row>
    <row r="679" customFormat="false" ht="12.75" hidden="false" customHeight="false" outlineLevel="0" collapsed="false">
      <c r="A679" s="143"/>
      <c r="B679" s="143"/>
      <c r="C679" s="143"/>
      <c r="D679" s="143"/>
      <c r="E679" s="143"/>
      <c r="F679" s="143"/>
      <c r="G679" s="143"/>
      <c r="H679" s="143"/>
      <c r="I679" s="143"/>
      <c r="J679" s="143"/>
      <c r="K679" s="143"/>
      <c r="L679" s="143"/>
      <c r="M679" s="143"/>
      <c r="N679" s="143"/>
      <c r="O679" s="143"/>
      <c r="P679" s="143"/>
      <c r="Q679" s="143"/>
      <c r="R679" s="143"/>
      <c r="S679" s="143"/>
      <c r="T679" s="143"/>
      <c r="U679" s="143"/>
      <c r="V679" s="143"/>
      <c r="W679" s="143"/>
      <c r="X679" s="143"/>
      <c r="Y679" s="143"/>
    </row>
    <row r="680" customFormat="false" ht="12.75" hidden="false" customHeight="false" outlineLevel="0" collapsed="false">
      <c r="A680" s="143"/>
      <c r="B680" s="143"/>
      <c r="C680" s="143"/>
      <c r="D680" s="143"/>
      <c r="E680" s="143"/>
      <c r="F680" s="143"/>
      <c r="G680" s="143"/>
      <c r="H680" s="143"/>
      <c r="I680" s="143"/>
      <c r="J680" s="143"/>
      <c r="K680" s="143"/>
      <c r="L680" s="143"/>
      <c r="M680" s="143"/>
      <c r="N680" s="143"/>
      <c r="O680" s="143"/>
      <c r="P680" s="143"/>
      <c r="Q680" s="143"/>
      <c r="R680" s="143"/>
      <c r="S680" s="143"/>
      <c r="T680" s="143"/>
      <c r="U680" s="143"/>
      <c r="V680" s="143"/>
      <c r="W680" s="143"/>
      <c r="X680" s="143"/>
      <c r="Y680" s="143"/>
    </row>
    <row r="681" customFormat="false" ht="12.75" hidden="false" customHeight="false" outlineLevel="0" collapsed="false">
      <c r="A681" s="143"/>
      <c r="B681" s="143"/>
      <c r="C681" s="143"/>
      <c r="D681" s="143"/>
      <c r="E681" s="143"/>
      <c r="F681" s="143"/>
      <c r="G681" s="143"/>
      <c r="H681" s="143"/>
      <c r="I681" s="143"/>
      <c r="J681" s="143"/>
      <c r="K681" s="143"/>
      <c r="L681" s="143"/>
      <c r="M681" s="143"/>
      <c r="N681" s="143"/>
      <c r="O681" s="143"/>
      <c r="P681" s="143"/>
      <c r="Q681" s="143"/>
      <c r="R681" s="143"/>
      <c r="S681" s="143"/>
      <c r="T681" s="143"/>
      <c r="U681" s="143"/>
      <c r="V681" s="143"/>
      <c r="W681" s="143"/>
      <c r="X681" s="143"/>
      <c r="Y681" s="143"/>
    </row>
    <row r="682" customFormat="false" ht="12.75" hidden="false" customHeight="false" outlineLevel="0" collapsed="false">
      <c r="A682" s="143"/>
      <c r="B682" s="143"/>
      <c r="C682" s="143"/>
      <c r="D682" s="143"/>
      <c r="E682" s="143"/>
      <c r="F682" s="143"/>
      <c r="G682" s="143"/>
      <c r="H682" s="143"/>
      <c r="I682" s="143"/>
      <c r="J682" s="143"/>
      <c r="K682" s="143"/>
      <c r="L682" s="143"/>
      <c r="M682" s="143"/>
      <c r="N682" s="143"/>
      <c r="O682" s="143"/>
      <c r="P682" s="143"/>
      <c r="Q682" s="143"/>
      <c r="R682" s="143"/>
      <c r="S682" s="143"/>
      <c r="T682" s="143"/>
      <c r="U682" s="143"/>
      <c r="V682" s="143"/>
      <c r="W682" s="143"/>
      <c r="X682" s="143"/>
      <c r="Y682" s="143"/>
    </row>
    <row r="683" customFormat="false" ht="12.75" hidden="false" customHeight="false" outlineLevel="0" collapsed="false">
      <c r="A683" s="143"/>
      <c r="B683" s="143"/>
      <c r="C683" s="143"/>
      <c r="D683" s="143"/>
      <c r="E683" s="143"/>
      <c r="F683" s="143"/>
      <c r="G683" s="143"/>
      <c r="H683" s="143"/>
      <c r="I683" s="143"/>
      <c r="J683" s="143"/>
      <c r="K683" s="143"/>
      <c r="L683" s="143"/>
      <c r="M683" s="143"/>
      <c r="N683" s="143"/>
      <c r="O683" s="143"/>
      <c r="P683" s="143"/>
      <c r="Q683" s="143"/>
      <c r="R683" s="143"/>
      <c r="S683" s="143"/>
      <c r="T683" s="143"/>
      <c r="U683" s="143"/>
      <c r="V683" s="143"/>
      <c r="W683" s="143"/>
      <c r="X683" s="143"/>
      <c r="Y683" s="143"/>
    </row>
    <row r="684" customFormat="false" ht="12.75" hidden="false" customHeight="false" outlineLevel="0" collapsed="false">
      <c r="A684" s="143"/>
      <c r="B684" s="143"/>
      <c r="C684" s="143"/>
      <c r="D684" s="143"/>
      <c r="E684" s="143"/>
      <c r="F684" s="143"/>
      <c r="G684" s="143"/>
      <c r="H684" s="143"/>
      <c r="I684" s="143"/>
      <c r="J684" s="143"/>
      <c r="K684" s="143"/>
      <c r="L684" s="143"/>
      <c r="M684" s="143"/>
      <c r="N684" s="143"/>
      <c r="O684" s="143"/>
      <c r="P684" s="143"/>
      <c r="Q684" s="143"/>
      <c r="R684" s="143"/>
      <c r="S684" s="143"/>
      <c r="T684" s="143"/>
      <c r="U684" s="143"/>
      <c r="V684" s="143"/>
      <c r="W684" s="143"/>
      <c r="X684" s="143"/>
      <c r="Y684" s="143"/>
    </row>
    <row r="685" customFormat="false" ht="12.75" hidden="false" customHeight="false" outlineLevel="0" collapsed="false">
      <c r="A685" s="143"/>
      <c r="B685" s="143"/>
      <c r="C685" s="143"/>
      <c r="D685" s="143"/>
      <c r="E685" s="143"/>
      <c r="F685" s="143"/>
      <c r="G685" s="143"/>
      <c r="H685" s="143"/>
      <c r="I685" s="143"/>
      <c r="J685" s="143"/>
      <c r="K685" s="143"/>
      <c r="L685" s="143"/>
      <c r="M685" s="143"/>
      <c r="N685" s="143"/>
      <c r="O685" s="143"/>
      <c r="P685" s="143"/>
      <c r="Q685" s="143"/>
      <c r="R685" s="143"/>
      <c r="S685" s="143"/>
      <c r="T685" s="143"/>
      <c r="U685" s="143"/>
      <c r="V685" s="143"/>
      <c r="W685" s="143"/>
      <c r="X685" s="143"/>
      <c r="Y685" s="143"/>
    </row>
    <row r="686" customFormat="false" ht="12.75" hidden="false" customHeight="false" outlineLevel="0" collapsed="false">
      <c r="A686" s="143"/>
      <c r="B686" s="143"/>
      <c r="C686" s="143"/>
      <c r="D686" s="143"/>
      <c r="E686" s="143"/>
      <c r="F686" s="143"/>
      <c r="G686" s="143"/>
      <c r="H686" s="143"/>
      <c r="I686" s="143"/>
      <c r="J686" s="143"/>
      <c r="K686" s="143"/>
      <c r="L686" s="143"/>
      <c r="M686" s="143"/>
      <c r="N686" s="143"/>
      <c r="O686" s="143"/>
      <c r="P686" s="143"/>
      <c r="Q686" s="143"/>
      <c r="R686" s="143"/>
      <c r="S686" s="143"/>
      <c r="T686" s="143"/>
      <c r="U686" s="143"/>
      <c r="V686" s="143"/>
      <c r="W686" s="143"/>
      <c r="X686" s="143"/>
      <c r="Y686" s="143"/>
    </row>
    <row r="687" customFormat="false" ht="12.75" hidden="false" customHeight="false" outlineLevel="0" collapsed="false">
      <c r="A687" s="143"/>
      <c r="B687" s="143"/>
      <c r="C687" s="143"/>
      <c r="D687" s="143"/>
      <c r="E687" s="143"/>
      <c r="F687" s="143"/>
      <c r="G687" s="143"/>
      <c r="H687" s="143"/>
      <c r="I687" s="143"/>
      <c r="J687" s="143"/>
      <c r="K687" s="143"/>
      <c r="L687" s="143"/>
      <c r="M687" s="143"/>
      <c r="N687" s="143"/>
      <c r="O687" s="143"/>
      <c r="P687" s="143"/>
      <c r="Q687" s="143"/>
      <c r="R687" s="143"/>
      <c r="S687" s="143"/>
      <c r="T687" s="143"/>
      <c r="U687" s="143"/>
      <c r="V687" s="143"/>
      <c r="W687" s="143"/>
      <c r="X687" s="143"/>
      <c r="Y687" s="143"/>
    </row>
    <row r="688" customFormat="false" ht="12.75" hidden="false" customHeight="false" outlineLevel="0" collapsed="false">
      <c r="A688" s="143"/>
      <c r="B688" s="143"/>
      <c r="C688" s="143"/>
      <c r="D688" s="143"/>
      <c r="E688" s="143"/>
      <c r="F688" s="143"/>
      <c r="G688" s="143"/>
      <c r="H688" s="143"/>
      <c r="I688" s="143"/>
      <c r="J688" s="143"/>
      <c r="K688" s="143"/>
      <c r="L688" s="143"/>
      <c r="M688" s="143"/>
      <c r="N688" s="143"/>
      <c r="O688" s="143"/>
      <c r="P688" s="143"/>
      <c r="Q688" s="143"/>
      <c r="R688" s="143"/>
      <c r="S688" s="143"/>
      <c r="T688" s="143"/>
      <c r="U688" s="143"/>
      <c r="V688" s="143"/>
      <c r="W688" s="143"/>
      <c r="X688" s="143"/>
      <c r="Y688" s="143"/>
    </row>
    <row r="689" customFormat="false" ht="12.75" hidden="false" customHeight="false" outlineLevel="0" collapsed="false">
      <c r="A689" s="143"/>
      <c r="B689" s="143"/>
      <c r="C689" s="143"/>
      <c r="D689" s="143"/>
      <c r="E689" s="143"/>
      <c r="F689" s="143"/>
      <c r="G689" s="143"/>
      <c r="H689" s="143"/>
      <c r="I689" s="143"/>
      <c r="J689" s="143"/>
      <c r="K689" s="143"/>
      <c r="L689" s="143"/>
      <c r="M689" s="143"/>
      <c r="N689" s="143"/>
      <c r="O689" s="143"/>
      <c r="P689" s="143"/>
      <c r="Q689" s="143"/>
      <c r="R689" s="143"/>
      <c r="S689" s="143"/>
      <c r="T689" s="143"/>
      <c r="U689" s="143"/>
      <c r="V689" s="143"/>
      <c r="W689" s="143"/>
      <c r="X689" s="143"/>
      <c r="Y689" s="143"/>
    </row>
    <row r="690" customFormat="false" ht="12.75" hidden="false" customHeight="false" outlineLevel="0" collapsed="false">
      <c r="A690" s="143"/>
      <c r="B690" s="143"/>
      <c r="C690" s="143"/>
      <c r="D690" s="143"/>
      <c r="E690" s="143"/>
      <c r="F690" s="143"/>
      <c r="G690" s="143"/>
      <c r="H690" s="143"/>
      <c r="I690" s="143"/>
      <c r="J690" s="143"/>
      <c r="K690" s="143"/>
      <c r="L690" s="143"/>
      <c r="M690" s="143"/>
      <c r="N690" s="143"/>
      <c r="O690" s="143"/>
      <c r="P690" s="143"/>
      <c r="Q690" s="143"/>
      <c r="R690" s="143"/>
      <c r="S690" s="143"/>
      <c r="T690" s="143"/>
      <c r="U690" s="143"/>
      <c r="V690" s="143"/>
      <c r="W690" s="143"/>
      <c r="X690" s="143"/>
      <c r="Y690" s="143"/>
    </row>
    <row r="691" customFormat="false" ht="12.75" hidden="false" customHeight="false" outlineLevel="0" collapsed="false">
      <c r="A691" s="143"/>
      <c r="B691" s="143"/>
      <c r="C691" s="143"/>
      <c r="D691" s="143"/>
      <c r="E691" s="143"/>
      <c r="F691" s="143"/>
      <c r="G691" s="143"/>
      <c r="H691" s="143"/>
      <c r="I691" s="143"/>
      <c r="J691" s="143"/>
      <c r="K691" s="143"/>
      <c r="L691" s="143"/>
      <c r="M691" s="143"/>
      <c r="N691" s="143"/>
      <c r="O691" s="143"/>
      <c r="P691" s="143"/>
      <c r="Q691" s="143"/>
      <c r="R691" s="143"/>
      <c r="S691" s="143"/>
      <c r="T691" s="143"/>
      <c r="U691" s="143"/>
      <c r="V691" s="143"/>
      <c r="W691" s="143"/>
      <c r="X691" s="143"/>
      <c r="Y691" s="143"/>
    </row>
    <row r="692" customFormat="false" ht="12.75" hidden="false" customHeight="false" outlineLevel="0" collapsed="false">
      <c r="A692" s="143"/>
      <c r="B692" s="143"/>
      <c r="C692" s="143"/>
      <c r="D692" s="143"/>
      <c r="E692" s="143"/>
      <c r="F692" s="143"/>
      <c r="G692" s="143"/>
      <c r="H692" s="143"/>
      <c r="I692" s="143"/>
      <c r="J692" s="143"/>
      <c r="K692" s="143"/>
      <c r="L692" s="143"/>
      <c r="M692" s="143"/>
      <c r="N692" s="143"/>
      <c r="O692" s="143"/>
      <c r="P692" s="143"/>
      <c r="Q692" s="143"/>
      <c r="R692" s="143"/>
      <c r="S692" s="143"/>
      <c r="T692" s="143"/>
      <c r="U692" s="143"/>
      <c r="V692" s="143"/>
      <c r="W692" s="143"/>
      <c r="X692" s="143"/>
      <c r="Y692" s="143"/>
    </row>
    <row r="693" customFormat="false" ht="12.75" hidden="false" customHeight="false" outlineLevel="0" collapsed="false">
      <c r="A693" s="143"/>
      <c r="B693" s="143"/>
      <c r="C693" s="143"/>
      <c r="D693" s="143"/>
      <c r="E693" s="143"/>
      <c r="F693" s="143"/>
      <c r="G693" s="143"/>
      <c r="H693" s="143"/>
      <c r="I693" s="143"/>
      <c r="J693" s="143"/>
      <c r="K693" s="143"/>
      <c r="L693" s="143"/>
      <c r="M693" s="143"/>
      <c r="N693" s="143"/>
      <c r="O693" s="143"/>
      <c r="P693" s="143"/>
      <c r="Q693" s="143"/>
      <c r="R693" s="143"/>
      <c r="S693" s="143"/>
      <c r="T693" s="143"/>
      <c r="U693" s="143"/>
      <c r="V693" s="143"/>
      <c r="W693" s="143"/>
      <c r="X693" s="143"/>
      <c r="Y693" s="143"/>
    </row>
    <row r="694" customFormat="false" ht="12.75" hidden="false" customHeight="false" outlineLevel="0" collapsed="false">
      <c r="A694" s="143"/>
      <c r="B694" s="143"/>
      <c r="C694" s="143"/>
      <c r="D694" s="143"/>
      <c r="E694" s="143"/>
      <c r="F694" s="143"/>
      <c r="G694" s="143"/>
      <c r="H694" s="143"/>
      <c r="I694" s="143"/>
      <c r="J694" s="143"/>
      <c r="K694" s="143"/>
      <c r="L694" s="143"/>
      <c r="M694" s="143"/>
      <c r="N694" s="143"/>
      <c r="O694" s="143"/>
      <c r="P694" s="143"/>
      <c r="Q694" s="143"/>
      <c r="R694" s="143"/>
      <c r="S694" s="143"/>
      <c r="T694" s="143"/>
      <c r="U694" s="143"/>
      <c r="V694" s="143"/>
      <c r="W694" s="143"/>
      <c r="X694" s="143"/>
      <c r="Y694" s="143"/>
    </row>
    <row r="695" customFormat="false" ht="12.75" hidden="false" customHeight="false" outlineLevel="0" collapsed="false">
      <c r="A695" s="143"/>
      <c r="B695" s="143"/>
      <c r="C695" s="143"/>
      <c r="D695" s="143"/>
      <c r="E695" s="143"/>
      <c r="F695" s="143"/>
      <c r="G695" s="143"/>
      <c r="H695" s="143"/>
      <c r="I695" s="143"/>
      <c r="J695" s="143"/>
      <c r="K695" s="143"/>
      <c r="L695" s="143"/>
      <c r="M695" s="143"/>
      <c r="N695" s="143"/>
      <c r="O695" s="143"/>
      <c r="P695" s="143"/>
      <c r="Q695" s="143"/>
      <c r="R695" s="143"/>
      <c r="S695" s="143"/>
      <c r="T695" s="143"/>
      <c r="U695" s="143"/>
      <c r="V695" s="143"/>
      <c r="W695" s="143"/>
      <c r="X695" s="143"/>
      <c r="Y695" s="143"/>
    </row>
    <row r="696" customFormat="false" ht="12.75" hidden="false" customHeight="false" outlineLevel="0" collapsed="false">
      <c r="A696" s="143"/>
      <c r="B696" s="143"/>
      <c r="C696" s="143"/>
      <c r="D696" s="143"/>
      <c r="E696" s="143"/>
      <c r="F696" s="143"/>
      <c r="G696" s="143"/>
      <c r="H696" s="143"/>
      <c r="I696" s="143"/>
      <c r="J696" s="143"/>
      <c r="K696" s="143"/>
      <c r="L696" s="143"/>
      <c r="M696" s="143"/>
      <c r="N696" s="143"/>
      <c r="O696" s="143"/>
      <c r="P696" s="143"/>
      <c r="Q696" s="143"/>
      <c r="R696" s="143"/>
      <c r="S696" s="143"/>
      <c r="T696" s="143"/>
      <c r="U696" s="143"/>
      <c r="V696" s="143"/>
      <c r="W696" s="143"/>
      <c r="X696" s="143"/>
      <c r="Y696" s="143"/>
    </row>
    <row r="697" customFormat="false" ht="12.75" hidden="false" customHeight="false" outlineLevel="0" collapsed="false">
      <c r="A697" s="143"/>
      <c r="B697" s="143"/>
      <c r="C697" s="143"/>
      <c r="D697" s="143"/>
      <c r="E697" s="143"/>
      <c r="F697" s="143"/>
      <c r="G697" s="143"/>
      <c r="H697" s="143"/>
      <c r="I697" s="143"/>
      <c r="J697" s="143"/>
      <c r="K697" s="143"/>
      <c r="L697" s="143"/>
      <c r="M697" s="143"/>
      <c r="N697" s="143"/>
      <c r="O697" s="143"/>
      <c r="P697" s="143"/>
      <c r="Q697" s="143"/>
      <c r="R697" s="143"/>
      <c r="S697" s="143"/>
      <c r="T697" s="143"/>
      <c r="U697" s="143"/>
      <c r="V697" s="143"/>
      <c r="W697" s="143"/>
      <c r="X697" s="143"/>
      <c r="Y697" s="143"/>
    </row>
    <row r="698" customFormat="false" ht="12.75" hidden="false" customHeight="false" outlineLevel="0" collapsed="false">
      <c r="A698" s="143"/>
      <c r="B698" s="143"/>
      <c r="C698" s="143"/>
      <c r="D698" s="143"/>
      <c r="E698" s="143"/>
      <c r="F698" s="143"/>
      <c r="G698" s="143"/>
      <c r="H698" s="143"/>
      <c r="I698" s="143"/>
      <c r="J698" s="143"/>
      <c r="K698" s="143"/>
      <c r="L698" s="143"/>
      <c r="M698" s="143"/>
      <c r="N698" s="143"/>
      <c r="O698" s="143"/>
      <c r="P698" s="143"/>
      <c r="Q698" s="143"/>
      <c r="R698" s="143"/>
      <c r="S698" s="143"/>
      <c r="T698" s="143"/>
      <c r="U698" s="143"/>
      <c r="V698" s="143"/>
      <c r="W698" s="143"/>
      <c r="X698" s="143"/>
      <c r="Y698" s="143"/>
    </row>
    <row r="699" customFormat="false" ht="12.75" hidden="false" customHeight="false" outlineLevel="0" collapsed="false">
      <c r="A699" s="143"/>
      <c r="B699" s="143"/>
      <c r="C699" s="143"/>
      <c r="D699" s="143"/>
      <c r="E699" s="143"/>
      <c r="F699" s="143"/>
      <c r="G699" s="143"/>
      <c r="H699" s="143"/>
      <c r="I699" s="143"/>
      <c r="J699" s="143"/>
      <c r="K699" s="143"/>
      <c r="L699" s="143"/>
      <c r="M699" s="143"/>
      <c r="N699" s="143"/>
      <c r="O699" s="143"/>
      <c r="P699" s="143"/>
      <c r="Q699" s="143"/>
      <c r="R699" s="143"/>
      <c r="S699" s="143"/>
      <c r="T699" s="143"/>
      <c r="U699" s="143"/>
      <c r="V699" s="143"/>
      <c r="W699" s="143"/>
      <c r="X699" s="143"/>
      <c r="Y699" s="143"/>
    </row>
    <row r="700" customFormat="false" ht="12.75" hidden="false" customHeight="false" outlineLevel="0" collapsed="false">
      <c r="A700" s="143"/>
      <c r="B700" s="143"/>
      <c r="C700" s="143"/>
      <c r="D700" s="143"/>
      <c r="E700" s="143"/>
      <c r="F700" s="143"/>
      <c r="G700" s="143"/>
      <c r="H700" s="143"/>
      <c r="I700" s="143"/>
      <c r="J700" s="143"/>
      <c r="K700" s="143"/>
      <c r="L700" s="143"/>
      <c r="M700" s="143"/>
      <c r="N700" s="143"/>
      <c r="O700" s="143"/>
      <c r="P700" s="143"/>
      <c r="Q700" s="143"/>
      <c r="R700" s="143"/>
      <c r="S700" s="143"/>
      <c r="T700" s="143"/>
      <c r="U700" s="143"/>
      <c r="V700" s="143"/>
      <c r="W700" s="143"/>
      <c r="X700" s="143"/>
      <c r="Y700" s="143"/>
    </row>
    <row r="701" customFormat="false" ht="12.75" hidden="false" customHeight="false" outlineLevel="0" collapsed="false">
      <c r="A701" s="143"/>
      <c r="B701" s="143"/>
      <c r="C701" s="143"/>
      <c r="D701" s="143"/>
      <c r="E701" s="143"/>
      <c r="F701" s="143"/>
      <c r="G701" s="143"/>
      <c r="H701" s="143"/>
      <c r="I701" s="143"/>
      <c r="J701" s="143"/>
      <c r="K701" s="143"/>
      <c r="L701" s="143"/>
      <c r="M701" s="143"/>
      <c r="N701" s="143"/>
      <c r="O701" s="143"/>
      <c r="P701" s="143"/>
      <c r="Q701" s="143"/>
      <c r="R701" s="143"/>
      <c r="S701" s="143"/>
      <c r="T701" s="143"/>
      <c r="U701" s="143"/>
      <c r="V701" s="143"/>
      <c r="W701" s="143"/>
      <c r="X701" s="143"/>
      <c r="Y701" s="143"/>
    </row>
    <row r="702" customFormat="false" ht="12.75" hidden="false" customHeight="false" outlineLevel="0" collapsed="false">
      <c r="A702" s="143"/>
      <c r="B702" s="143"/>
      <c r="C702" s="143"/>
      <c r="D702" s="143"/>
      <c r="E702" s="143"/>
      <c r="F702" s="143"/>
      <c r="G702" s="143"/>
      <c r="H702" s="143"/>
      <c r="I702" s="143"/>
      <c r="J702" s="143"/>
      <c r="K702" s="143"/>
      <c r="L702" s="143"/>
      <c r="M702" s="143"/>
      <c r="N702" s="143"/>
      <c r="O702" s="143"/>
      <c r="P702" s="143"/>
      <c r="Q702" s="143"/>
      <c r="R702" s="143"/>
      <c r="S702" s="143"/>
      <c r="T702" s="143"/>
      <c r="U702" s="143"/>
      <c r="V702" s="143"/>
      <c r="W702" s="143"/>
      <c r="X702" s="143"/>
      <c r="Y702" s="143"/>
    </row>
    <row r="703" customFormat="false" ht="12.75" hidden="false" customHeight="false" outlineLevel="0" collapsed="false">
      <c r="A703" s="143"/>
      <c r="B703" s="143"/>
      <c r="C703" s="143"/>
      <c r="D703" s="143"/>
      <c r="E703" s="143"/>
      <c r="F703" s="143"/>
      <c r="G703" s="143"/>
      <c r="H703" s="143"/>
      <c r="I703" s="143"/>
      <c r="J703" s="143"/>
      <c r="K703" s="143"/>
      <c r="L703" s="143"/>
      <c r="M703" s="143"/>
      <c r="N703" s="143"/>
      <c r="O703" s="143"/>
      <c r="P703" s="143"/>
      <c r="Q703" s="143"/>
      <c r="R703" s="143"/>
      <c r="S703" s="143"/>
      <c r="T703" s="143"/>
      <c r="U703" s="143"/>
      <c r="V703" s="143"/>
      <c r="W703" s="143"/>
      <c r="X703" s="143"/>
      <c r="Y703" s="143"/>
    </row>
    <row r="704" customFormat="false" ht="12.75" hidden="false" customHeight="false" outlineLevel="0" collapsed="false">
      <c r="A704" s="143"/>
      <c r="B704" s="143"/>
      <c r="C704" s="143"/>
      <c r="D704" s="143"/>
      <c r="E704" s="143"/>
      <c r="F704" s="143"/>
      <c r="G704" s="143"/>
      <c r="H704" s="143"/>
      <c r="I704" s="143"/>
      <c r="J704" s="143"/>
      <c r="K704" s="143"/>
      <c r="L704" s="143"/>
      <c r="M704" s="143"/>
      <c r="N704" s="143"/>
      <c r="O704" s="143"/>
      <c r="P704" s="143"/>
      <c r="Q704" s="143"/>
      <c r="R704" s="143"/>
      <c r="S704" s="143"/>
      <c r="T704" s="143"/>
      <c r="U704" s="143"/>
      <c r="V704" s="143"/>
      <c r="W704" s="143"/>
      <c r="X704" s="143"/>
      <c r="Y704" s="143"/>
    </row>
    <row r="705" customFormat="false" ht="12.75" hidden="false" customHeight="false" outlineLevel="0" collapsed="false">
      <c r="A705" s="143"/>
      <c r="B705" s="143"/>
      <c r="C705" s="143"/>
      <c r="D705" s="143"/>
      <c r="E705" s="143"/>
      <c r="F705" s="143"/>
      <c r="G705" s="143"/>
      <c r="H705" s="143"/>
      <c r="I705" s="143"/>
      <c r="J705" s="143"/>
      <c r="K705" s="143"/>
      <c r="L705" s="143"/>
      <c r="M705" s="143"/>
      <c r="N705" s="143"/>
      <c r="O705" s="143"/>
      <c r="P705" s="143"/>
      <c r="Q705" s="143"/>
      <c r="R705" s="143"/>
      <c r="S705" s="143"/>
      <c r="T705" s="143"/>
      <c r="U705" s="143"/>
      <c r="V705" s="143"/>
      <c r="W705" s="143"/>
      <c r="X705" s="143"/>
      <c r="Y705" s="143"/>
    </row>
    <row r="706" customFormat="false" ht="12.75" hidden="false" customHeight="false" outlineLevel="0" collapsed="false">
      <c r="A706" s="143"/>
      <c r="B706" s="143"/>
      <c r="C706" s="143"/>
      <c r="D706" s="143"/>
      <c r="E706" s="143"/>
      <c r="F706" s="143"/>
      <c r="G706" s="143"/>
      <c r="H706" s="143"/>
      <c r="I706" s="143"/>
      <c r="J706" s="143"/>
      <c r="K706" s="143"/>
      <c r="L706" s="143"/>
      <c r="M706" s="143"/>
      <c r="N706" s="143"/>
      <c r="O706" s="143"/>
      <c r="P706" s="143"/>
      <c r="Q706" s="143"/>
      <c r="R706" s="143"/>
      <c r="S706" s="143"/>
      <c r="T706" s="143"/>
      <c r="U706" s="143"/>
      <c r="V706" s="143"/>
      <c r="W706" s="143"/>
      <c r="X706" s="143"/>
      <c r="Y706" s="143"/>
    </row>
    <row r="707" customFormat="false" ht="12.75" hidden="false" customHeight="false" outlineLevel="0" collapsed="false">
      <c r="A707" s="143"/>
      <c r="B707" s="143"/>
      <c r="C707" s="143"/>
      <c r="D707" s="143"/>
      <c r="E707" s="143"/>
      <c r="F707" s="143"/>
      <c r="G707" s="143"/>
      <c r="H707" s="143"/>
      <c r="I707" s="143"/>
      <c r="J707" s="143"/>
      <c r="K707" s="143"/>
      <c r="L707" s="143"/>
      <c r="M707" s="143"/>
      <c r="N707" s="143"/>
      <c r="O707" s="143"/>
      <c r="P707" s="143"/>
      <c r="Q707" s="143"/>
      <c r="R707" s="143"/>
      <c r="S707" s="143"/>
      <c r="T707" s="143"/>
      <c r="U707" s="143"/>
      <c r="V707" s="143"/>
      <c r="W707" s="143"/>
      <c r="X707" s="143"/>
      <c r="Y707" s="143"/>
    </row>
    <row r="708" customFormat="false" ht="12.75" hidden="false" customHeight="false" outlineLevel="0" collapsed="false">
      <c r="A708" s="143"/>
      <c r="B708" s="143"/>
      <c r="C708" s="143"/>
      <c r="D708" s="143"/>
      <c r="E708" s="143"/>
      <c r="F708" s="143"/>
      <c r="G708" s="143"/>
      <c r="H708" s="143"/>
      <c r="I708" s="143"/>
      <c r="J708" s="143"/>
      <c r="K708" s="143"/>
      <c r="L708" s="143"/>
      <c r="M708" s="143"/>
      <c r="N708" s="143"/>
      <c r="O708" s="143"/>
      <c r="P708" s="143"/>
      <c r="Q708" s="143"/>
      <c r="R708" s="143"/>
      <c r="S708" s="143"/>
      <c r="T708" s="143"/>
      <c r="U708" s="143"/>
      <c r="V708" s="143"/>
      <c r="W708" s="143"/>
      <c r="X708" s="143"/>
      <c r="Y708" s="143"/>
    </row>
    <row r="709" customFormat="false" ht="12.75" hidden="false" customHeight="false" outlineLevel="0" collapsed="false">
      <c r="A709" s="143"/>
      <c r="B709" s="143"/>
      <c r="C709" s="143"/>
      <c r="D709" s="143"/>
      <c r="E709" s="143"/>
      <c r="F709" s="143"/>
      <c r="G709" s="143"/>
      <c r="H709" s="143"/>
      <c r="I709" s="143"/>
      <c r="J709" s="143"/>
      <c r="K709" s="143"/>
      <c r="L709" s="143"/>
      <c r="M709" s="143"/>
      <c r="N709" s="143"/>
      <c r="O709" s="143"/>
      <c r="P709" s="143"/>
      <c r="Q709" s="143"/>
      <c r="R709" s="143"/>
      <c r="S709" s="143"/>
      <c r="T709" s="143"/>
      <c r="U709" s="143"/>
      <c r="V709" s="143"/>
      <c r="W709" s="143"/>
      <c r="X709" s="143"/>
      <c r="Y709" s="143"/>
    </row>
    <row r="710" customFormat="false" ht="12.75" hidden="false" customHeight="false" outlineLevel="0" collapsed="false">
      <c r="A710" s="143"/>
      <c r="B710" s="143"/>
      <c r="C710" s="143"/>
      <c r="D710" s="143"/>
      <c r="E710" s="143"/>
      <c r="F710" s="143"/>
      <c r="G710" s="143"/>
      <c r="H710" s="143"/>
      <c r="I710" s="143"/>
      <c r="J710" s="143"/>
      <c r="K710" s="143"/>
      <c r="L710" s="143"/>
      <c r="M710" s="143"/>
      <c r="N710" s="143"/>
      <c r="O710" s="143"/>
      <c r="P710" s="143"/>
      <c r="Q710" s="143"/>
      <c r="R710" s="143"/>
      <c r="S710" s="143"/>
      <c r="T710" s="143"/>
      <c r="U710" s="143"/>
      <c r="V710" s="143"/>
      <c r="W710" s="143"/>
      <c r="X710" s="143"/>
      <c r="Y710" s="143"/>
    </row>
    <row r="711" customFormat="false" ht="12.75" hidden="false" customHeight="false" outlineLevel="0" collapsed="false">
      <c r="A711" s="143"/>
      <c r="B711" s="143"/>
      <c r="C711" s="143"/>
      <c r="D711" s="143"/>
      <c r="E711" s="143"/>
      <c r="F711" s="143"/>
      <c r="G711" s="143"/>
      <c r="H711" s="143"/>
      <c r="I711" s="143"/>
      <c r="J711" s="143"/>
      <c r="K711" s="143"/>
      <c r="L711" s="143"/>
      <c r="M711" s="143"/>
      <c r="N711" s="143"/>
      <c r="O711" s="143"/>
      <c r="P711" s="143"/>
      <c r="Q711" s="143"/>
      <c r="R711" s="143"/>
      <c r="S711" s="143"/>
      <c r="T711" s="143"/>
      <c r="U711" s="143"/>
      <c r="V711" s="143"/>
      <c r="W711" s="143"/>
      <c r="X711" s="143"/>
      <c r="Y711" s="143"/>
    </row>
    <row r="712" customFormat="false" ht="12.75" hidden="false" customHeight="false" outlineLevel="0" collapsed="false">
      <c r="A712" s="143"/>
      <c r="B712" s="143"/>
      <c r="C712" s="143"/>
      <c r="D712" s="143"/>
      <c r="E712" s="143"/>
      <c r="F712" s="143"/>
      <c r="G712" s="143"/>
      <c r="H712" s="143"/>
      <c r="I712" s="143"/>
      <c r="J712" s="143"/>
      <c r="K712" s="143"/>
      <c r="L712" s="143"/>
      <c r="M712" s="143"/>
      <c r="N712" s="143"/>
      <c r="O712" s="143"/>
      <c r="P712" s="143"/>
      <c r="Q712" s="143"/>
      <c r="R712" s="143"/>
      <c r="S712" s="143"/>
      <c r="T712" s="143"/>
      <c r="U712" s="143"/>
      <c r="V712" s="143"/>
      <c r="W712" s="143"/>
      <c r="X712" s="143"/>
      <c r="Y712" s="143"/>
    </row>
    <row r="713" customFormat="false" ht="12.75" hidden="false" customHeight="false" outlineLevel="0" collapsed="false">
      <c r="A713" s="143"/>
      <c r="B713" s="143"/>
      <c r="C713" s="143"/>
      <c r="D713" s="143"/>
      <c r="E713" s="143"/>
      <c r="F713" s="143"/>
      <c r="G713" s="143"/>
      <c r="H713" s="143"/>
      <c r="I713" s="143"/>
      <c r="J713" s="143"/>
      <c r="K713" s="143"/>
      <c r="L713" s="143"/>
      <c r="M713" s="143"/>
      <c r="N713" s="143"/>
      <c r="O713" s="143"/>
      <c r="P713" s="143"/>
      <c r="Q713" s="143"/>
      <c r="R713" s="143"/>
      <c r="S713" s="143"/>
      <c r="T713" s="143"/>
      <c r="U713" s="143"/>
      <c r="V713" s="143"/>
      <c r="W713" s="143"/>
      <c r="X713" s="143"/>
      <c r="Y713" s="143"/>
    </row>
    <row r="714" customFormat="false" ht="12.75" hidden="false" customHeight="false" outlineLevel="0" collapsed="false">
      <c r="A714" s="143"/>
      <c r="B714" s="143"/>
      <c r="C714" s="143"/>
      <c r="D714" s="143"/>
      <c r="E714" s="143"/>
      <c r="F714" s="143"/>
      <c r="G714" s="143"/>
      <c r="H714" s="143"/>
      <c r="I714" s="143"/>
      <c r="J714" s="143"/>
      <c r="K714" s="143"/>
      <c r="L714" s="143"/>
      <c r="M714" s="143"/>
      <c r="N714" s="143"/>
      <c r="O714" s="143"/>
      <c r="P714" s="143"/>
      <c r="Q714" s="143"/>
      <c r="R714" s="143"/>
      <c r="S714" s="143"/>
      <c r="T714" s="143"/>
      <c r="U714" s="143"/>
      <c r="V714" s="143"/>
      <c r="W714" s="143"/>
      <c r="X714" s="143"/>
      <c r="Y714" s="143"/>
    </row>
    <row r="715" customFormat="false" ht="12.75" hidden="false" customHeight="false" outlineLevel="0" collapsed="false">
      <c r="A715" s="143"/>
      <c r="B715" s="143"/>
      <c r="C715" s="143"/>
      <c r="D715" s="143"/>
      <c r="E715" s="143"/>
      <c r="F715" s="143"/>
      <c r="G715" s="143"/>
      <c r="H715" s="143"/>
      <c r="I715" s="143"/>
      <c r="J715" s="143"/>
      <c r="K715" s="143"/>
      <c r="L715" s="143"/>
      <c r="M715" s="143"/>
      <c r="N715" s="143"/>
      <c r="O715" s="143"/>
      <c r="P715" s="143"/>
      <c r="Q715" s="143"/>
      <c r="R715" s="143"/>
      <c r="S715" s="143"/>
      <c r="T715" s="143"/>
      <c r="U715" s="143"/>
      <c r="V715" s="143"/>
      <c r="W715" s="143"/>
      <c r="X715" s="143"/>
      <c r="Y715" s="143"/>
    </row>
    <row r="716" customFormat="false" ht="12.75" hidden="false" customHeight="false" outlineLevel="0" collapsed="false">
      <c r="A716" s="143"/>
      <c r="B716" s="143"/>
      <c r="C716" s="143"/>
      <c r="D716" s="143"/>
      <c r="E716" s="143"/>
      <c r="F716" s="143"/>
      <c r="G716" s="143"/>
      <c r="H716" s="143"/>
      <c r="I716" s="143"/>
      <c r="J716" s="143"/>
      <c r="K716" s="143"/>
      <c r="L716" s="143"/>
      <c r="M716" s="143"/>
      <c r="N716" s="143"/>
      <c r="O716" s="143"/>
      <c r="P716" s="143"/>
      <c r="Q716" s="143"/>
      <c r="R716" s="143"/>
      <c r="S716" s="143"/>
      <c r="T716" s="143"/>
      <c r="U716" s="143"/>
      <c r="V716" s="143"/>
      <c r="W716" s="143"/>
      <c r="X716" s="143"/>
      <c r="Y716" s="143"/>
    </row>
    <row r="717" customFormat="false" ht="12.75" hidden="false" customHeight="false" outlineLevel="0" collapsed="false">
      <c r="A717" s="143"/>
      <c r="B717" s="143"/>
      <c r="C717" s="143"/>
      <c r="D717" s="143"/>
      <c r="E717" s="143"/>
      <c r="F717" s="143"/>
      <c r="G717" s="143"/>
      <c r="H717" s="143"/>
      <c r="I717" s="143"/>
      <c r="J717" s="143"/>
      <c r="K717" s="143"/>
      <c r="L717" s="143"/>
      <c r="M717" s="143"/>
      <c r="N717" s="143"/>
      <c r="O717" s="143"/>
      <c r="P717" s="143"/>
      <c r="Q717" s="143"/>
      <c r="R717" s="143"/>
      <c r="S717" s="143"/>
      <c r="T717" s="143"/>
      <c r="U717" s="143"/>
      <c r="V717" s="143"/>
      <c r="W717" s="143"/>
      <c r="X717" s="143"/>
      <c r="Y717" s="143"/>
    </row>
    <row r="718" customFormat="false" ht="12.75" hidden="false" customHeight="false" outlineLevel="0" collapsed="false">
      <c r="A718" s="143"/>
      <c r="B718" s="143"/>
      <c r="C718" s="143"/>
      <c r="D718" s="143"/>
      <c r="E718" s="143"/>
      <c r="F718" s="143"/>
      <c r="G718" s="143"/>
      <c r="H718" s="143"/>
      <c r="I718" s="143"/>
      <c r="J718" s="143"/>
      <c r="K718" s="143"/>
      <c r="L718" s="143"/>
      <c r="M718" s="143"/>
      <c r="N718" s="143"/>
      <c r="O718" s="143"/>
      <c r="P718" s="143"/>
      <c r="Q718" s="143"/>
      <c r="R718" s="143"/>
      <c r="S718" s="143"/>
      <c r="T718" s="143"/>
      <c r="U718" s="143"/>
      <c r="V718" s="143"/>
      <c r="W718" s="143"/>
      <c r="X718" s="143"/>
      <c r="Y718" s="143"/>
    </row>
    <row r="719" customFormat="false" ht="12.75" hidden="false" customHeight="false" outlineLevel="0" collapsed="false">
      <c r="A719" s="143"/>
      <c r="B719" s="143"/>
      <c r="C719" s="143"/>
      <c r="D719" s="143"/>
      <c r="E719" s="143"/>
      <c r="F719" s="143"/>
      <c r="G719" s="143"/>
      <c r="H719" s="143"/>
      <c r="I719" s="143"/>
      <c r="J719" s="143"/>
      <c r="K719" s="143"/>
      <c r="L719" s="143"/>
      <c r="M719" s="143"/>
      <c r="N719" s="143"/>
      <c r="O719" s="143"/>
      <c r="P719" s="143"/>
      <c r="Q719" s="143"/>
      <c r="R719" s="143"/>
      <c r="S719" s="143"/>
      <c r="T719" s="143"/>
      <c r="U719" s="143"/>
      <c r="V719" s="143"/>
      <c r="W719" s="143"/>
      <c r="X719" s="143"/>
      <c r="Y719" s="143"/>
    </row>
    <row r="720" customFormat="false" ht="12.75" hidden="false" customHeight="false" outlineLevel="0" collapsed="false">
      <c r="A720" s="143"/>
      <c r="B720" s="143"/>
      <c r="C720" s="143"/>
      <c r="D720" s="143"/>
      <c r="E720" s="143"/>
      <c r="F720" s="143"/>
      <c r="G720" s="143"/>
      <c r="H720" s="143"/>
      <c r="I720" s="143"/>
      <c r="J720" s="143"/>
      <c r="K720" s="143"/>
      <c r="L720" s="143"/>
      <c r="M720" s="143"/>
      <c r="N720" s="143"/>
      <c r="O720" s="143"/>
      <c r="P720" s="143"/>
      <c r="Q720" s="143"/>
      <c r="R720" s="143"/>
      <c r="S720" s="143"/>
      <c r="T720" s="143"/>
      <c r="U720" s="143"/>
      <c r="V720" s="143"/>
      <c r="W720" s="143"/>
      <c r="X720" s="143"/>
      <c r="Y720" s="143"/>
    </row>
    <row r="721" customFormat="false" ht="12.75" hidden="false" customHeight="false" outlineLevel="0" collapsed="false">
      <c r="A721" s="143"/>
      <c r="B721" s="143"/>
      <c r="C721" s="143"/>
      <c r="D721" s="143"/>
      <c r="E721" s="143"/>
      <c r="F721" s="143"/>
      <c r="G721" s="143"/>
      <c r="H721" s="143"/>
      <c r="I721" s="143"/>
      <c r="J721" s="143"/>
      <c r="K721" s="143"/>
      <c r="L721" s="143"/>
      <c r="M721" s="143"/>
      <c r="N721" s="143"/>
      <c r="O721" s="143"/>
      <c r="P721" s="143"/>
      <c r="Q721" s="143"/>
      <c r="R721" s="143"/>
      <c r="S721" s="143"/>
      <c r="T721" s="143"/>
      <c r="U721" s="143"/>
      <c r="V721" s="143"/>
      <c r="W721" s="143"/>
      <c r="X721" s="143"/>
      <c r="Y721" s="143"/>
    </row>
    <row r="722" customFormat="false" ht="12.75" hidden="false" customHeight="false" outlineLevel="0" collapsed="false">
      <c r="A722" s="143"/>
      <c r="B722" s="143"/>
      <c r="C722" s="143"/>
      <c r="D722" s="143"/>
      <c r="E722" s="143"/>
      <c r="F722" s="143"/>
      <c r="G722" s="143"/>
      <c r="H722" s="143"/>
      <c r="I722" s="143"/>
      <c r="J722" s="143"/>
      <c r="K722" s="143"/>
      <c r="L722" s="143"/>
      <c r="M722" s="143"/>
      <c r="N722" s="143"/>
      <c r="O722" s="143"/>
      <c r="P722" s="143"/>
      <c r="Q722" s="143"/>
      <c r="R722" s="143"/>
      <c r="S722" s="143"/>
      <c r="T722" s="143"/>
      <c r="U722" s="143"/>
      <c r="V722" s="143"/>
      <c r="W722" s="143"/>
      <c r="X722" s="143"/>
      <c r="Y722" s="143"/>
    </row>
    <row r="723" customFormat="false" ht="12.75" hidden="false" customHeight="false" outlineLevel="0" collapsed="false">
      <c r="A723" s="143"/>
      <c r="B723" s="143"/>
      <c r="C723" s="143"/>
      <c r="D723" s="143"/>
      <c r="E723" s="143"/>
      <c r="F723" s="143"/>
      <c r="G723" s="143"/>
      <c r="H723" s="143"/>
      <c r="I723" s="143"/>
      <c r="J723" s="143"/>
      <c r="K723" s="143"/>
      <c r="L723" s="143"/>
      <c r="M723" s="143"/>
      <c r="N723" s="143"/>
      <c r="O723" s="143"/>
      <c r="P723" s="143"/>
      <c r="Q723" s="143"/>
      <c r="R723" s="143"/>
      <c r="S723" s="143"/>
      <c r="T723" s="143"/>
      <c r="U723" s="143"/>
      <c r="V723" s="143"/>
      <c r="W723" s="143"/>
      <c r="X723" s="143"/>
      <c r="Y723" s="143"/>
    </row>
    <row r="724" customFormat="false" ht="12.75" hidden="false" customHeight="false" outlineLevel="0" collapsed="false">
      <c r="A724" s="143"/>
      <c r="B724" s="143"/>
      <c r="C724" s="143"/>
      <c r="D724" s="143"/>
      <c r="E724" s="143"/>
      <c r="F724" s="143"/>
      <c r="G724" s="143"/>
      <c r="H724" s="143"/>
      <c r="I724" s="143"/>
      <c r="J724" s="143"/>
      <c r="K724" s="143"/>
      <c r="L724" s="143"/>
      <c r="M724" s="143"/>
      <c r="N724" s="143"/>
      <c r="O724" s="143"/>
      <c r="P724" s="143"/>
      <c r="Q724" s="143"/>
      <c r="R724" s="143"/>
      <c r="S724" s="143"/>
      <c r="T724" s="143"/>
      <c r="U724" s="143"/>
      <c r="V724" s="143"/>
      <c r="W724" s="143"/>
      <c r="X724" s="143"/>
      <c r="Y724" s="143"/>
    </row>
    <row r="725" customFormat="false" ht="12.75" hidden="false" customHeight="false" outlineLevel="0" collapsed="false">
      <c r="A725" s="143"/>
      <c r="B725" s="143"/>
      <c r="C725" s="143"/>
      <c r="D725" s="143"/>
      <c r="E725" s="143"/>
      <c r="F725" s="143"/>
      <c r="G725" s="143"/>
      <c r="H725" s="143"/>
      <c r="I725" s="143"/>
      <c r="J725" s="143"/>
      <c r="K725" s="143"/>
      <c r="L725" s="143"/>
      <c r="M725" s="143"/>
      <c r="N725" s="143"/>
      <c r="O725" s="143"/>
      <c r="P725" s="143"/>
      <c r="Q725" s="143"/>
      <c r="R725" s="143"/>
      <c r="S725" s="143"/>
      <c r="T725" s="143"/>
      <c r="U725" s="143"/>
      <c r="V725" s="143"/>
      <c r="W725" s="143"/>
      <c r="X725" s="143"/>
      <c r="Y725" s="143"/>
    </row>
    <row r="726" customFormat="false" ht="12.75" hidden="false" customHeight="false" outlineLevel="0" collapsed="false">
      <c r="A726" s="143"/>
      <c r="B726" s="143"/>
      <c r="C726" s="143"/>
      <c r="D726" s="143"/>
      <c r="E726" s="143"/>
      <c r="F726" s="143"/>
      <c r="G726" s="143"/>
      <c r="H726" s="143"/>
      <c r="I726" s="143"/>
      <c r="J726" s="143"/>
      <c r="K726" s="143"/>
      <c r="L726" s="143"/>
      <c r="M726" s="143"/>
      <c r="N726" s="143"/>
      <c r="O726" s="143"/>
      <c r="P726" s="143"/>
      <c r="Q726" s="143"/>
      <c r="R726" s="143"/>
      <c r="S726" s="143"/>
      <c r="T726" s="143"/>
      <c r="U726" s="143"/>
      <c r="V726" s="143"/>
      <c r="W726" s="143"/>
      <c r="X726" s="143"/>
      <c r="Y726" s="143"/>
    </row>
    <row r="727" customFormat="false" ht="12.75" hidden="false" customHeight="false" outlineLevel="0" collapsed="false">
      <c r="A727" s="143"/>
      <c r="B727" s="143"/>
      <c r="C727" s="143"/>
      <c r="D727" s="143"/>
      <c r="E727" s="143"/>
      <c r="F727" s="143"/>
      <c r="G727" s="143"/>
      <c r="H727" s="143"/>
      <c r="I727" s="143"/>
      <c r="J727" s="143"/>
      <c r="K727" s="143"/>
      <c r="L727" s="143"/>
      <c r="M727" s="143"/>
      <c r="N727" s="143"/>
      <c r="O727" s="143"/>
      <c r="P727" s="143"/>
      <c r="Q727" s="143"/>
      <c r="R727" s="143"/>
      <c r="S727" s="143"/>
      <c r="T727" s="143"/>
      <c r="U727" s="143"/>
      <c r="V727" s="143"/>
      <c r="W727" s="143"/>
      <c r="X727" s="143"/>
      <c r="Y727" s="143"/>
    </row>
    <row r="728" customFormat="false" ht="12.75" hidden="false" customHeight="false" outlineLevel="0" collapsed="false">
      <c r="A728" s="143"/>
      <c r="B728" s="143"/>
      <c r="C728" s="143"/>
      <c r="D728" s="143"/>
      <c r="E728" s="143"/>
      <c r="F728" s="143"/>
      <c r="G728" s="143"/>
      <c r="H728" s="143"/>
      <c r="I728" s="143"/>
      <c r="J728" s="143"/>
      <c r="K728" s="143"/>
      <c r="L728" s="143"/>
      <c r="M728" s="143"/>
      <c r="N728" s="143"/>
      <c r="O728" s="143"/>
      <c r="P728" s="143"/>
      <c r="Q728" s="143"/>
      <c r="R728" s="143"/>
      <c r="S728" s="143"/>
      <c r="T728" s="143"/>
      <c r="U728" s="143"/>
      <c r="V728" s="143"/>
      <c r="W728" s="143"/>
      <c r="X728" s="143"/>
      <c r="Y728" s="143"/>
    </row>
    <row r="729" customFormat="false" ht="12.75" hidden="false" customHeight="false" outlineLevel="0" collapsed="false">
      <c r="A729" s="143"/>
      <c r="B729" s="143"/>
      <c r="C729" s="143"/>
      <c r="D729" s="143"/>
      <c r="E729" s="143"/>
      <c r="F729" s="143"/>
      <c r="G729" s="143"/>
      <c r="H729" s="143"/>
      <c r="I729" s="143"/>
      <c r="J729" s="143"/>
      <c r="K729" s="143"/>
      <c r="L729" s="143"/>
      <c r="M729" s="143"/>
      <c r="N729" s="143"/>
      <c r="O729" s="143"/>
      <c r="P729" s="143"/>
      <c r="Q729" s="143"/>
      <c r="R729" s="143"/>
      <c r="S729" s="143"/>
      <c r="T729" s="143"/>
      <c r="U729" s="143"/>
      <c r="V729" s="143"/>
      <c r="W729" s="143"/>
      <c r="X729" s="143"/>
      <c r="Y729" s="143"/>
    </row>
    <row r="730" customFormat="false" ht="12.75" hidden="false" customHeight="false" outlineLevel="0" collapsed="false">
      <c r="A730" s="143"/>
      <c r="B730" s="143"/>
      <c r="C730" s="143"/>
      <c r="D730" s="143"/>
      <c r="E730" s="143"/>
      <c r="F730" s="143"/>
      <c r="G730" s="143"/>
      <c r="H730" s="143"/>
      <c r="I730" s="143"/>
      <c r="J730" s="143"/>
      <c r="K730" s="143"/>
      <c r="L730" s="143"/>
      <c r="M730" s="143"/>
      <c r="N730" s="143"/>
      <c r="O730" s="143"/>
      <c r="P730" s="143"/>
      <c r="Q730" s="143"/>
      <c r="R730" s="143"/>
      <c r="S730" s="143"/>
      <c r="T730" s="143"/>
      <c r="U730" s="143"/>
      <c r="V730" s="143"/>
      <c r="W730" s="143"/>
      <c r="X730" s="143"/>
      <c r="Y730" s="143"/>
    </row>
    <row r="731" customFormat="false" ht="12.75" hidden="false" customHeight="false" outlineLevel="0" collapsed="false">
      <c r="A731" s="143"/>
      <c r="B731" s="143"/>
      <c r="C731" s="143"/>
      <c r="D731" s="143"/>
      <c r="E731" s="143"/>
      <c r="F731" s="143"/>
      <c r="G731" s="143"/>
      <c r="H731" s="143"/>
      <c r="I731" s="143"/>
      <c r="J731" s="143"/>
      <c r="K731" s="143"/>
      <c r="L731" s="143"/>
      <c r="M731" s="143"/>
      <c r="N731" s="143"/>
      <c r="O731" s="143"/>
      <c r="P731" s="143"/>
      <c r="Q731" s="143"/>
      <c r="R731" s="143"/>
      <c r="S731" s="143"/>
      <c r="T731" s="143"/>
      <c r="U731" s="143"/>
      <c r="V731" s="143"/>
      <c r="W731" s="143"/>
      <c r="X731" s="143"/>
      <c r="Y731" s="143"/>
    </row>
    <row r="732" customFormat="false" ht="12.75" hidden="false" customHeight="false" outlineLevel="0" collapsed="false">
      <c r="A732" s="143"/>
      <c r="B732" s="143"/>
      <c r="C732" s="143"/>
      <c r="D732" s="143"/>
      <c r="E732" s="143"/>
      <c r="F732" s="143"/>
      <c r="G732" s="143"/>
      <c r="H732" s="143"/>
      <c r="I732" s="143"/>
      <c r="J732" s="143"/>
      <c r="K732" s="143"/>
      <c r="L732" s="143"/>
      <c r="M732" s="143"/>
      <c r="N732" s="143"/>
      <c r="O732" s="143"/>
      <c r="P732" s="143"/>
      <c r="Q732" s="143"/>
      <c r="R732" s="143"/>
      <c r="S732" s="143"/>
      <c r="T732" s="143"/>
      <c r="U732" s="143"/>
      <c r="V732" s="143"/>
      <c r="W732" s="143"/>
      <c r="X732" s="143"/>
      <c r="Y732" s="143"/>
    </row>
    <row r="733" customFormat="false" ht="12.75" hidden="false" customHeight="false" outlineLevel="0" collapsed="false">
      <c r="A733" s="143"/>
      <c r="B733" s="143"/>
      <c r="C733" s="143"/>
      <c r="D733" s="143"/>
      <c r="E733" s="143"/>
      <c r="F733" s="143"/>
      <c r="G733" s="143"/>
      <c r="H733" s="143"/>
      <c r="I733" s="143"/>
      <c r="J733" s="143"/>
      <c r="K733" s="143"/>
      <c r="L733" s="143"/>
      <c r="M733" s="143"/>
      <c r="N733" s="143"/>
      <c r="O733" s="143"/>
      <c r="P733" s="143"/>
      <c r="Q733" s="143"/>
      <c r="R733" s="143"/>
      <c r="S733" s="143"/>
      <c r="T733" s="143"/>
      <c r="U733" s="143"/>
      <c r="V733" s="143"/>
      <c r="W733" s="143"/>
      <c r="X733" s="143"/>
      <c r="Y733" s="143"/>
    </row>
    <row r="734" customFormat="false" ht="12.75" hidden="false" customHeight="false" outlineLevel="0" collapsed="false">
      <c r="A734" s="143"/>
      <c r="B734" s="143"/>
      <c r="C734" s="143"/>
      <c r="D734" s="143"/>
      <c r="E734" s="143"/>
      <c r="F734" s="143"/>
      <c r="G734" s="143"/>
      <c r="H734" s="143"/>
      <c r="I734" s="143"/>
      <c r="J734" s="143"/>
      <c r="K734" s="143"/>
      <c r="L734" s="143"/>
      <c r="M734" s="143"/>
      <c r="N734" s="143"/>
      <c r="O734" s="143"/>
      <c r="P734" s="143"/>
      <c r="Q734" s="143"/>
      <c r="R734" s="143"/>
      <c r="S734" s="143"/>
      <c r="T734" s="143"/>
      <c r="U734" s="143"/>
      <c r="V734" s="143"/>
      <c r="W734" s="143"/>
      <c r="X734" s="143"/>
      <c r="Y734" s="143"/>
    </row>
    <row r="735" customFormat="false" ht="12.75" hidden="false" customHeight="false" outlineLevel="0" collapsed="false">
      <c r="A735" s="143"/>
      <c r="B735" s="143"/>
      <c r="C735" s="143"/>
      <c r="D735" s="143"/>
      <c r="E735" s="143"/>
      <c r="F735" s="143"/>
      <c r="G735" s="143"/>
      <c r="H735" s="143"/>
      <c r="I735" s="143"/>
      <c r="J735" s="143"/>
      <c r="K735" s="143"/>
      <c r="L735" s="143"/>
      <c r="M735" s="143"/>
      <c r="N735" s="143"/>
      <c r="O735" s="143"/>
      <c r="P735" s="143"/>
      <c r="Q735" s="143"/>
      <c r="R735" s="143"/>
      <c r="S735" s="143"/>
      <c r="T735" s="143"/>
      <c r="U735" s="143"/>
      <c r="V735" s="143"/>
      <c r="W735" s="143"/>
      <c r="X735" s="143"/>
      <c r="Y735" s="143"/>
    </row>
    <row r="736" customFormat="false" ht="12.75" hidden="false" customHeight="false" outlineLevel="0" collapsed="false">
      <c r="A736" s="143"/>
      <c r="B736" s="143"/>
      <c r="C736" s="143"/>
      <c r="D736" s="143"/>
      <c r="E736" s="143"/>
      <c r="F736" s="143"/>
      <c r="G736" s="143"/>
      <c r="H736" s="143"/>
      <c r="I736" s="143"/>
      <c r="J736" s="143"/>
      <c r="K736" s="143"/>
      <c r="L736" s="143"/>
      <c r="M736" s="143"/>
      <c r="N736" s="143"/>
      <c r="O736" s="143"/>
      <c r="P736" s="143"/>
      <c r="Q736" s="143"/>
      <c r="R736" s="143"/>
      <c r="S736" s="143"/>
      <c r="T736" s="143"/>
      <c r="U736" s="143"/>
      <c r="V736" s="143"/>
      <c r="W736" s="143"/>
      <c r="X736" s="143"/>
      <c r="Y736" s="143"/>
    </row>
    <row r="737" customFormat="false" ht="12.75" hidden="false" customHeight="false" outlineLevel="0" collapsed="false">
      <c r="A737" s="143"/>
      <c r="B737" s="143"/>
      <c r="C737" s="143"/>
      <c r="D737" s="143"/>
      <c r="E737" s="143"/>
      <c r="F737" s="143"/>
      <c r="G737" s="143"/>
      <c r="H737" s="143"/>
      <c r="I737" s="143"/>
      <c r="J737" s="143"/>
      <c r="K737" s="143"/>
      <c r="L737" s="143"/>
      <c r="M737" s="143"/>
      <c r="N737" s="143"/>
      <c r="O737" s="143"/>
      <c r="P737" s="143"/>
      <c r="Q737" s="143"/>
      <c r="R737" s="143"/>
      <c r="S737" s="143"/>
      <c r="T737" s="143"/>
      <c r="U737" s="143"/>
      <c r="V737" s="143"/>
      <c r="W737" s="143"/>
      <c r="X737" s="143"/>
      <c r="Y737" s="143"/>
    </row>
    <row r="738" customFormat="false" ht="12.75" hidden="false" customHeight="false" outlineLevel="0" collapsed="false">
      <c r="A738" s="143"/>
      <c r="B738" s="143"/>
      <c r="C738" s="143"/>
      <c r="D738" s="143"/>
      <c r="E738" s="143"/>
      <c r="F738" s="143"/>
      <c r="G738" s="143"/>
      <c r="H738" s="143"/>
      <c r="I738" s="143"/>
      <c r="J738" s="143"/>
      <c r="K738" s="143"/>
      <c r="L738" s="143"/>
      <c r="M738" s="143"/>
      <c r="N738" s="143"/>
      <c r="O738" s="143"/>
      <c r="P738" s="143"/>
      <c r="Q738" s="143"/>
      <c r="R738" s="143"/>
      <c r="S738" s="143"/>
      <c r="T738" s="143"/>
      <c r="U738" s="143"/>
      <c r="V738" s="143"/>
      <c r="W738" s="143"/>
      <c r="X738" s="143"/>
      <c r="Y738" s="143"/>
    </row>
    <row r="739" customFormat="false" ht="12.75" hidden="false" customHeight="false" outlineLevel="0" collapsed="false">
      <c r="A739" s="143"/>
      <c r="B739" s="143"/>
      <c r="C739" s="143"/>
      <c r="D739" s="143"/>
      <c r="E739" s="143"/>
      <c r="F739" s="143"/>
      <c r="G739" s="143"/>
      <c r="H739" s="143"/>
      <c r="I739" s="143"/>
      <c r="J739" s="143"/>
      <c r="K739" s="143"/>
      <c r="L739" s="143"/>
      <c r="M739" s="143"/>
      <c r="N739" s="143"/>
      <c r="O739" s="143"/>
      <c r="P739" s="143"/>
      <c r="Q739" s="143"/>
      <c r="R739" s="143"/>
      <c r="S739" s="143"/>
      <c r="T739" s="143"/>
      <c r="U739" s="143"/>
      <c r="V739" s="143"/>
      <c r="W739" s="143"/>
      <c r="X739" s="143"/>
      <c r="Y739" s="143"/>
    </row>
    <row r="740" customFormat="false" ht="12.75" hidden="false" customHeight="false" outlineLevel="0" collapsed="false">
      <c r="A740" s="143"/>
      <c r="B740" s="143"/>
      <c r="C740" s="143"/>
      <c r="D740" s="143"/>
      <c r="E740" s="143"/>
      <c r="F740" s="143"/>
      <c r="G740" s="143"/>
      <c r="H740" s="143"/>
      <c r="I740" s="143"/>
      <c r="J740" s="143"/>
      <c r="K740" s="143"/>
      <c r="L740" s="143"/>
      <c r="M740" s="143"/>
      <c r="N740" s="143"/>
      <c r="O740" s="143"/>
      <c r="P740" s="143"/>
      <c r="Q740" s="143"/>
      <c r="R740" s="143"/>
      <c r="S740" s="143"/>
      <c r="T740" s="143"/>
      <c r="U740" s="143"/>
      <c r="V740" s="143"/>
      <c r="W740" s="143"/>
      <c r="X740" s="143"/>
      <c r="Y740" s="143"/>
    </row>
    <row r="741" customFormat="false" ht="12.75" hidden="false" customHeight="false" outlineLevel="0" collapsed="false">
      <c r="A741" s="143"/>
      <c r="B741" s="143"/>
      <c r="C741" s="143"/>
      <c r="D741" s="143"/>
      <c r="E741" s="143"/>
      <c r="F741" s="143"/>
      <c r="G741" s="143"/>
      <c r="H741" s="143"/>
      <c r="I741" s="143"/>
      <c r="J741" s="143"/>
      <c r="K741" s="143"/>
      <c r="L741" s="143"/>
      <c r="M741" s="143"/>
      <c r="N741" s="143"/>
      <c r="O741" s="143"/>
      <c r="P741" s="143"/>
      <c r="Q741" s="143"/>
      <c r="R741" s="143"/>
      <c r="S741" s="143"/>
      <c r="T741" s="143"/>
      <c r="U741" s="143"/>
      <c r="V741" s="143"/>
      <c r="W741" s="143"/>
      <c r="X741" s="143"/>
      <c r="Y741" s="143"/>
    </row>
    <row r="742" customFormat="false" ht="12.75" hidden="false" customHeight="false" outlineLevel="0" collapsed="false">
      <c r="A742" s="143"/>
      <c r="B742" s="143"/>
      <c r="C742" s="143"/>
      <c r="D742" s="143"/>
      <c r="E742" s="143"/>
      <c r="F742" s="143"/>
      <c r="G742" s="143"/>
      <c r="H742" s="143"/>
      <c r="I742" s="143"/>
      <c r="J742" s="143"/>
      <c r="K742" s="143"/>
      <c r="L742" s="143"/>
      <c r="M742" s="143"/>
      <c r="N742" s="143"/>
      <c r="O742" s="143"/>
      <c r="P742" s="143"/>
      <c r="Q742" s="143"/>
      <c r="R742" s="143"/>
      <c r="S742" s="143"/>
      <c r="T742" s="143"/>
      <c r="U742" s="143"/>
      <c r="V742" s="143"/>
      <c r="W742" s="143"/>
      <c r="X742" s="143"/>
      <c r="Y742" s="143"/>
    </row>
    <row r="743" customFormat="false" ht="12.75" hidden="false" customHeight="false" outlineLevel="0" collapsed="false">
      <c r="A743" s="143"/>
      <c r="B743" s="143"/>
      <c r="C743" s="143"/>
      <c r="D743" s="143"/>
      <c r="E743" s="143"/>
      <c r="F743" s="143"/>
      <c r="G743" s="143"/>
      <c r="H743" s="143"/>
      <c r="I743" s="143"/>
      <c r="J743" s="143"/>
      <c r="K743" s="143"/>
      <c r="L743" s="143"/>
      <c r="M743" s="143"/>
      <c r="N743" s="143"/>
      <c r="O743" s="143"/>
      <c r="P743" s="143"/>
      <c r="Q743" s="143"/>
      <c r="R743" s="143"/>
      <c r="S743" s="143"/>
      <c r="T743" s="143"/>
      <c r="U743" s="143"/>
      <c r="V743" s="143"/>
      <c r="W743" s="143"/>
      <c r="X743" s="143"/>
      <c r="Y743" s="143"/>
    </row>
    <row r="744" customFormat="false" ht="12.75" hidden="false" customHeight="false" outlineLevel="0" collapsed="false">
      <c r="A744" s="143"/>
      <c r="B744" s="143"/>
      <c r="C744" s="143"/>
      <c r="D744" s="143"/>
      <c r="E744" s="143"/>
      <c r="F744" s="143"/>
      <c r="G744" s="143"/>
      <c r="H744" s="143"/>
      <c r="I744" s="143"/>
      <c r="J744" s="143"/>
      <c r="K744" s="143"/>
      <c r="L744" s="143"/>
      <c r="M744" s="143"/>
      <c r="N744" s="143"/>
      <c r="O744" s="143"/>
      <c r="P744" s="143"/>
      <c r="Q744" s="143"/>
      <c r="R744" s="143"/>
      <c r="S744" s="143"/>
      <c r="T744" s="143"/>
      <c r="U744" s="143"/>
      <c r="V744" s="143"/>
      <c r="W744" s="143"/>
      <c r="X744" s="143"/>
      <c r="Y744" s="143"/>
    </row>
    <row r="745" customFormat="false" ht="12.75" hidden="false" customHeight="false" outlineLevel="0" collapsed="false">
      <c r="A745" s="143"/>
      <c r="B745" s="143"/>
      <c r="C745" s="143"/>
      <c r="D745" s="143"/>
      <c r="E745" s="143"/>
      <c r="F745" s="143"/>
      <c r="G745" s="143"/>
      <c r="H745" s="143"/>
      <c r="I745" s="143"/>
      <c r="J745" s="143"/>
      <c r="K745" s="143"/>
      <c r="L745" s="143"/>
      <c r="M745" s="143"/>
      <c r="N745" s="143"/>
      <c r="O745" s="143"/>
      <c r="P745" s="143"/>
      <c r="Q745" s="143"/>
      <c r="R745" s="143"/>
      <c r="S745" s="143"/>
      <c r="T745" s="143"/>
      <c r="U745" s="143"/>
      <c r="V745" s="143"/>
      <c r="W745" s="143"/>
      <c r="X745" s="143"/>
      <c r="Y745" s="143"/>
    </row>
    <row r="746" customFormat="false" ht="12.75" hidden="false" customHeight="false" outlineLevel="0" collapsed="false">
      <c r="A746" s="143"/>
      <c r="B746" s="143"/>
      <c r="C746" s="143"/>
      <c r="D746" s="143"/>
      <c r="E746" s="143"/>
      <c r="F746" s="143"/>
      <c r="G746" s="143"/>
      <c r="H746" s="143"/>
      <c r="I746" s="143"/>
      <c r="J746" s="143"/>
      <c r="K746" s="143"/>
      <c r="L746" s="143"/>
      <c r="M746" s="143"/>
      <c r="N746" s="143"/>
      <c r="O746" s="143"/>
      <c r="P746" s="143"/>
      <c r="Q746" s="143"/>
      <c r="R746" s="143"/>
      <c r="S746" s="143"/>
      <c r="T746" s="143"/>
      <c r="U746" s="143"/>
      <c r="V746" s="143"/>
      <c r="W746" s="143"/>
      <c r="X746" s="143"/>
      <c r="Y746" s="143"/>
    </row>
    <row r="747" customFormat="false" ht="12.75" hidden="false" customHeight="false" outlineLevel="0" collapsed="false">
      <c r="A747" s="143"/>
      <c r="B747" s="143"/>
      <c r="C747" s="143"/>
      <c r="D747" s="143"/>
      <c r="E747" s="143"/>
      <c r="F747" s="143"/>
      <c r="G747" s="143"/>
      <c r="H747" s="143"/>
      <c r="I747" s="143"/>
      <c r="J747" s="143"/>
      <c r="K747" s="143"/>
      <c r="L747" s="143"/>
      <c r="M747" s="143"/>
      <c r="N747" s="143"/>
      <c r="O747" s="143"/>
      <c r="P747" s="143"/>
      <c r="Q747" s="143"/>
      <c r="R747" s="143"/>
      <c r="S747" s="143"/>
      <c r="T747" s="143"/>
      <c r="U747" s="143"/>
      <c r="V747" s="143"/>
      <c r="W747" s="143"/>
      <c r="X747" s="143"/>
      <c r="Y747" s="143"/>
    </row>
    <row r="748" customFormat="false" ht="12.75" hidden="false" customHeight="false" outlineLevel="0" collapsed="false">
      <c r="A748" s="143"/>
      <c r="B748" s="143"/>
      <c r="C748" s="143"/>
      <c r="D748" s="143"/>
      <c r="E748" s="143"/>
      <c r="F748" s="143"/>
      <c r="G748" s="143"/>
      <c r="H748" s="143"/>
      <c r="I748" s="143"/>
      <c r="J748" s="143"/>
      <c r="K748" s="143"/>
      <c r="L748" s="143"/>
      <c r="M748" s="143"/>
      <c r="N748" s="143"/>
      <c r="O748" s="143"/>
      <c r="P748" s="143"/>
      <c r="Q748" s="143"/>
      <c r="R748" s="143"/>
      <c r="S748" s="143"/>
      <c r="T748" s="143"/>
      <c r="U748" s="143"/>
      <c r="V748" s="143"/>
      <c r="W748" s="143"/>
      <c r="X748" s="143"/>
      <c r="Y748" s="143"/>
    </row>
    <row r="749" customFormat="false" ht="12.75" hidden="false" customHeight="false" outlineLevel="0" collapsed="false">
      <c r="A749" s="143"/>
      <c r="B749" s="143"/>
      <c r="C749" s="143"/>
      <c r="D749" s="143"/>
      <c r="E749" s="143"/>
      <c r="F749" s="143"/>
      <c r="G749" s="143"/>
      <c r="H749" s="143"/>
      <c r="I749" s="143"/>
      <c r="J749" s="143"/>
      <c r="K749" s="143"/>
      <c r="L749" s="143"/>
      <c r="M749" s="143"/>
      <c r="N749" s="143"/>
      <c r="O749" s="143"/>
      <c r="P749" s="143"/>
      <c r="Q749" s="143"/>
      <c r="R749" s="143"/>
      <c r="S749" s="143"/>
      <c r="T749" s="143"/>
      <c r="U749" s="143"/>
      <c r="V749" s="143"/>
      <c r="W749" s="143"/>
      <c r="X749" s="143"/>
      <c r="Y749" s="143"/>
    </row>
    <row r="750" customFormat="false" ht="12.75" hidden="false" customHeight="false" outlineLevel="0" collapsed="false">
      <c r="A750" s="143"/>
      <c r="B750" s="143"/>
      <c r="C750" s="143"/>
      <c r="D750" s="143"/>
      <c r="E750" s="143"/>
      <c r="F750" s="143"/>
      <c r="G750" s="143"/>
      <c r="H750" s="143"/>
      <c r="I750" s="143"/>
      <c r="J750" s="143"/>
      <c r="K750" s="143"/>
      <c r="L750" s="143"/>
      <c r="M750" s="143"/>
      <c r="N750" s="143"/>
      <c r="O750" s="143"/>
      <c r="P750" s="143"/>
      <c r="Q750" s="143"/>
      <c r="R750" s="143"/>
      <c r="S750" s="143"/>
      <c r="T750" s="143"/>
      <c r="U750" s="143"/>
      <c r="V750" s="143"/>
      <c r="W750" s="143"/>
      <c r="X750" s="143"/>
      <c r="Y750" s="143"/>
    </row>
    <row r="751" customFormat="false" ht="12.75" hidden="false" customHeight="false" outlineLevel="0" collapsed="false">
      <c r="A751" s="143"/>
      <c r="B751" s="143"/>
      <c r="C751" s="143"/>
      <c r="D751" s="143"/>
      <c r="E751" s="143"/>
      <c r="F751" s="143"/>
      <c r="G751" s="143"/>
      <c r="H751" s="143"/>
      <c r="I751" s="143"/>
      <c r="J751" s="143"/>
      <c r="K751" s="143"/>
      <c r="L751" s="143"/>
      <c r="M751" s="143"/>
      <c r="N751" s="143"/>
      <c r="O751" s="143"/>
      <c r="P751" s="143"/>
      <c r="Q751" s="143"/>
      <c r="R751" s="143"/>
      <c r="S751" s="143"/>
      <c r="T751" s="143"/>
      <c r="U751" s="143"/>
      <c r="V751" s="143"/>
      <c r="W751" s="143"/>
      <c r="X751" s="143"/>
      <c r="Y751" s="143"/>
    </row>
    <row r="752" customFormat="false" ht="12.75" hidden="false" customHeight="false" outlineLevel="0" collapsed="false">
      <c r="A752" s="143"/>
      <c r="B752" s="143"/>
      <c r="C752" s="143"/>
      <c r="D752" s="143"/>
      <c r="E752" s="143"/>
      <c r="F752" s="143"/>
      <c r="G752" s="143"/>
      <c r="H752" s="143"/>
      <c r="I752" s="143"/>
      <c r="J752" s="143"/>
      <c r="K752" s="143"/>
      <c r="L752" s="143"/>
      <c r="M752" s="143"/>
      <c r="N752" s="143"/>
      <c r="O752" s="143"/>
      <c r="P752" s="143"/>
      <c r="Q752" s="143"/>
      <c r="R752" s="143"/>
      <c r="S752" s="143"/>
      <c r="T752" s="143"/>
      <c r="U752" s="143"/>
      <c r="V752" s="143"/>
      <c r="W752" s="143"/>
      <c r="X752" s="143"/>
      <c r="Y752" s="143"/>
    </row>
    <row r="753" customFormat="false" ht="12.75" hidden="false" customHeight="false" outlineLevel="0" collapsed="false">
      <c r="A753" s="143"/>
      <c r="B753" s="143"/>
      <c r="C753" s="143"/>
      <c r="D753" s="143"/>
      <c r="E753" s="143"/>
      <c r="F753" s="143"/>
      <c r="G753" s="143"/>
      <c r="H753" s="143"/>
      <c r="I753" s="143"/>
      <c r="J753" s="143"/>
      <c r="K753" s="143"/>
      <c r="L753" s="143"/>
      <c r="M753" s="143"/>
      <c r="N753" s="143"/>
      <c r="O753" s="143"/>
      <c r="P753" s="143"/>
      <c r="Q753" s="143"/>
      <c r="R753" s="143"/>
      <c r="S753" s="143"/>
      <c r="T753" s="143"/>
      <c r="U753" s="143"/>
      <c r="V753" s="143"/>
      <c r="W753" s="143"/>
      <c r="X753" s="143"/>
      <c r="Y753" s="143"/>
    </row>
    <row r="754" customFormat="false" ht="12.75" hidden="false" customHeight="false" outlineLevel="0" collapsed="false">
      <c r="A754" s="143"/>
      <c r="B754" s="143"/>
      <c r="C754" s="143"/>
      <c r="D754" s="143"/>
      <c r="E754" s="143"/>
      <c r="F754" s="143"/>
      <c r="G754" s="143"/>
      <c r="H754" s="143"/>
      <c r="I754" s="143"/>
      <c r="J754" s="143"/>
      <c r="K754" s="143"/>
      <c r="L754" s="143"/>
      <c r="M754" s="143"/>
      <c r="N754" s="143"/>
      <c r="O754" s="143"/>
      <c r="P754" s="143"/>
      <c r="Q754" s="143"/>
      <c r="R754" s="143"/>
      <c r="S754" s="143"/>
      <c r="T754" s="143"/>
      <c r="U754" s="143"/>
      <c r="V754" s="143"/>
      <c r="W754" s="143"/>
      <c r="X754" s="143"/>
      <c r="Y754" s="143"/>
    </row>
    <row r="755" customFormat="false" ht="12.75" hidden="false" customHeight="false" outlineLevel="0" collapsed="false">
      <c r="A755" s="143"/>
      <c r="B755" s="143"/>
      <c r="C755" s="143"/>
      <c r="D755" s="143"/>
      <c r="E755" s="143"/>
      <c r="F755" s="143"/>
      <c r="G755" s="143"/>
      <c r="H755" s="143"/>
      <c r="I755" s="143"/>
      <c r="J755" s="143"/>
      <c r="K755" s="143"/>
      <c r="L755" s="143"/>
      <c r="M755" s="143"/>
      <c r="N755" s="143"/>
      <c r="O755" s="143"/>
      <c r="P755" s="143"/>
      <c r="Q755" s="143"/>
      <c r="R755" s="143"/>
      <c r="S755" s="143"/>
      <c r="T755" s="143"/>
      <c r="U755" s="143"/>
      <c r="V755" s="143"/>
      <c r="W755" s="143"/>
      <c r="X755" s="143"/>
      <c r="Y755" s="143"/>
    </row>
    <row r="756" customFormat="false" ht="12.75" hidden="false" customHeight="false" outlineLevel="0" collapsed="false">
      <c r="A756" s="143"/>
      <c r="B756" s="143"/>
      <c r="C756" s="143"/>
      <c r="D756" s="143"/>
      <c r="E756" s="143"/>
      <c r="F756" s="143"/>
      <c r="G756" s="143"/>
      <c r="H756" s="143"/>
      <c r="I756" s="143"/>
      <c r="J756" s="143"/>
      <c r="K756" s="143"/>
      <c r="L756" s="143"/>
      <c r="M756" s="143"/>
      <c r="N756" s="143"/>
      <c r="O756" s="143"/>
      <c r="P756" s="143"/>
      <c r="Q756" s="143"/>
      <c r="R756" s="143"/>
      <c r="S756" s="143"/>
      <c r="T756" s="143"/>
      <c r="U756" s="143"/>
      <c r="V756" s="143"/>
      <c r="W756" s="143"/>
      <c r="X756" s="143"/>
      <c r="Y756" s="143"/>
    </row>
    <row r="757" customFormat="false" ht="12.75" hidden="false" customHeight="false" outlineLevel="0" collapsed="false">
      <c r="A757" s="143"/>
      <c r="B757" s="143"/>
      <c r="C757" s="143"/>
      <c r="D757" s="143"/>
      <c r="E757" s="143"/>
      <c r="F757" s="143"/>
      <c r="G757" s="143"/>
      <c r="H757" s="143"/>
      <c r="I757" s="143"/>
      <c r="J757" s="143"/>
      <c r="K757" s="143"/>
      <c r="L757" s="143"/>
      <c r="M757" s="143"/>
      <c r="N757" s="143"/>
      <c r="O757" s="143"/>
      <c r="P757" s="143"/>
      <c r="Q757" s="143"/>
      <c r="R757" s="143"/>
      <c r="S757" s="143"/>
      <c r="T757" s="143"/>
      <c r="U757" s="143"/>
      <c r="V757" s="143"/>
      <c r="W757" s="143"/>
      <c r="X757" s="143"/>
      <c r="Y757" s="143"/>
    </row>
    <row r="758" customFormat="false" ht="12.75" hidden="false" customHeight="false" outlineLevel="0" collapsed="false">
      <c r="A758" s="143"/>
      <c r="B758" s="143"/>
      <c r="C758" s="143"/>
      <c r="D758" s="143"/>
      <c r="E758" s="143"/>
      <c r="F758" s="143"/>
      <c r="G758" s="143"/>
      <c r="H758" s="143"/>
      <c r="I758" s="143"/>
      <c r="J758" s="143"/>
      <c r="K758" s="143"/>
      <c r="L758" s="143"/>
      <c r="M758" s="143"/>
      <c r="N758" s="143"/>
      <c r="O758" s="143"/>
      <c r="P758" s="143"/>
      <c r="Q758" s="143"/>
      <c r="R758" s="143"/>
      <c r="S758" s="143"/>
      <c r="T758" s="143"/>
      <c r="U758" s="143"/>
      <c r="V758" s="143"/>
      <c r="W758" s="143"/>
      <c r="X758" s="143"/>
      <c r="Y758" s="143"/>
    </row>
    <row r="759" customFormat="false" ht="12.75" hidden="false" customHeight="false" outlineLevel="0" collapsed="false">
      <c r="A759" s="143"/>
      <c r="B759" s="143"/>
      <c r="C759" s="143"/>
      <c r="D759" s="143"/>
      <c r="E759" s="143"/>
      <c r="F759" s="143"/>
      <c r="G759" s="143"/>
      <c r="H759" s="143"/>
      <c r="I759" s="143"/>
      <c r="J759" s="143"/>
      <c r="K759" s="143"/>
      <c r="L759" s="143"/>
      <c r="M759" s="143"/>
      <c r="N759" s="143"/>
      <c r="O759" s="143"/>
      <c r="P759" s="143"/>
      <c r="Q759" s="143"/>
      <c r="R759" s="143"/>
      <c r="S759" s="143"/>
      <c r="T759" s="143"/>
      <c r="U759" s="143"/>
      <c r="V759" s="143"/>
      <c r="W759" s="143"/>
      <c r="X759" s="143"/>
      <c r="Y759" s="143"/>
    </row>
    <row r="760" customFormat="false" ht="12.75" hidden="false" customHeight="false" outlineLevel="0" collapsed="false">
      <c r="A760" s="143"/>
      <c r="B760" s="143"/>
      <c r="C760" s="143"/>
      <c r="D760" s="143"/>
      <c r="E760" s="143"/>
      <c r="F760" s="143"/>
      <c r="G760" s="143"/>
      <c r="H760" s="143"/>
      <c r="I760" s="143"/>
      <c r="J760" s="143"/>
      <c r="K760" s="143"/>
      <c r="L760" s="143"/>
      <c r="M760" s="143"/>
      <c r="N760" s="143"/>
      <c r="O760" s="143"/>
      <c r="P760" s="143"/>
      <c r="Q760" s="143"/>
      <c r="R760" s="143"/>
      <c r="S760" s="143"/>
      <c r="T760" s="143"/>
      <c r="U760" s="143"/>
      <c r="V760" s="143"/>
      <c r="W760" s="143"/>
      <c r="X760" s="143"/>
      <c r="Y760" s="143"/>
    </row>
    <row r="761" customFormat="false" ht="12.75" hidden="false" customHeight="false" outlineLevel="0" collapsed="false">
      <c r="A761" s="143"/>
      <c r="B761" s="143"/>
      <c r="C761" s="143"/>
      <c r="D761" s="143"/>
      <c r="E761" s="143"/>
      <c r="F761" s="143"/>
      <c r="G761" s="143"/>
      <c r="H761" s="143"/>
      <c r="I761" s="143"/>
      <c r="J761" s="143"/>
      <c r="K761" s="143"/>
      <c r="L761" s="143"/>
      <c r="M761" s="143"/>
      <c r="N761" s="143"/>
      <c r="O761" s="143"/>
      <c r="P761" s="143"/>
      <c r="Q761" s="143"/>
      <c r="R761" s="143"/>
      <c r="S761" s="143"/>
      <c r="T761" s="143"/>
      <c r="U761" s="143"/>
      <c r="V761" s="143"/>
      <c r="W761" s="143"/>
      <c r="X761" s="143"/>
      <c r="Y761" s="143"/>
    </row>
    <row r="762" customFormat="false" ht="12.75" hidden="false" customHeight="false" outlineLevel="0" collapsed="false">
      <c r="A762" s="143"/>
      <c r="B762" s="143"/>
      <c r="C762" s="143"/>
      <c r="D762" s="143"/>
      <c r="E762" s="143"/>
      <c r="F762" s="143"/>
      <c r="G762" s="143"/>
      <c r="H762" s="143"/>
      <c r="I762" s="143"/>
      <c r="J762" s="143"/>
      <c r="K762" s="143"/>
      <c r="L762" s="143"/>
      <c r="M762" s="143"/>
      <c r="N762" s="143"/>
      <c r="O762" s="143"/>
      <c r="P762" s="143"/>
      <c r="Q762" s="143"/>
      <c r="R762" s="143"/>
      <c r="S762" s="143"/>
      <c r="T762" s="143"/>
      <c r="U762" s="143"/>
      <c r="V762" s="143"/>
      <c r="W762" s="143"/>
      <c r="X762" s="143"/>
      <c r="Y762" s="143"/>
    </row>
    <row r="763" customFormat="false" ht="12.75" hidden="false" customHeight="false" outlineLevel="0" collapsed="false">
      <c r="A763" s="143"/>
      <c r="B763" s="143"/>
      <c r="C763" s="143"/>
      <c r="D763" s="143"/>
      <c r="E763" s="143"/>
      <c r="F763" s="143"/>
      <c r="G763" s="143"/>
      <c r="H763" s="143"/>
      <c r="I763" s="143"/>
      <c r="J763" s="143"/>
      <c r="K763" s="143"/>
      <c r="L763" s="143"/>
      <c r="M763" s="143"/>
      <c r="N763" s="143"/>
      <c r="O763" s="143"/>
      <c r="P763" s="143"/>
      <c r="Q763" s="143"/>
      <c r="R763" s="143"/>
      <c r="S763" s="143"/>
      <c r="T763" s="143"/>
      <c r="U763" s="143"/>
      <c r="V763" s="143"/>
      <c r="W763" s="143"/>
      <c r="X763" s="143"/>
      <c r="Y763" s="143"/>
    </row>
    <row r="764" customFormat="false" ht="12.75" hidden="false" customHeight="false" outlineLevel="0" collapsed="false">
      <c r="A764" s="143"/>
      <c r="B764" s="143"/>
      <c r="C764" s="143"/>
      <c r="D764" s="143"/>
      <c r="E764" s="143"/>
      <c r="F764" s="143"/>
      <c r="G764" s="143"/>
      <c r="H764" s="143"/>
      <c r="I764" s="143"/>
      <c r="J764" s="143"/>
      <c r="K764" s="143"/>
      <c r="L764" s="143"/>
      <c r="M764" s="143"/>
      <c r="N764" s="143"/>
      <c r="O764" s="143"/>
      <c r="P764" s="143"/>
      <c r="Q764" s="143"/>
      <c r="R764" s="143"/>
      <c r="S764" s="143"/>
      <c r="T764" s="143"/>
      <c r="U764" s="143"/>
      <c r="V764" s="143"/>
      <c r="W764" s="143"/>
      <c r="X764" s="143"/>
      <c r="Y764" s="143"/>
    </row>
    <row r="765" customFormat="false" ht="12.75" hidden="false" customHeight="false" outlineLevel="0" collapsed="false">
      <c r="A765" s="143"/>
      <c r="B765" s="143"/>
      <c r="C765" s="143"/>
      <c r="D765" s="143"/>
      <c r="E765" s="143"/>
      <c r="F765" s="143"/>
      <c r="G765" s="143"/>
      <c r="H765" s="143"/>
      <c r="I765" s="143"/>
      <c r="J765" s="143"/>
      <c r="K765" s="143"/>
      <c r="L765" s="143"/>
      <c r="M765" s="143"/>
      <c r="N765" s="143"/>
      <c r="O765" s="143"/>
      <c r="P765" s="143"/>
      <c r="Q765" s="143"/>
      <c r="R765" s="143"/>
      <c r="S765" s="143"/>
      <c r="T765" s="143"/>
      <c r="U765" s="143"/>
      <c r="V765" s="143"/>
      <c r="W765" s="143"/>
      <c r="X765" s="143"/>
      <c r="Y765" s="143"/>
    </row>
    <row r="766" customFormat="false" ht="12.75" hidden="false" customHeight="false" outlineLevel="0" collapsed="false">
      <c r="A766" s="143"/>
      <c r="B766" s="143"/>
      <c r="C766" s="143"/>
      <c r="D766" s="143"/>
      <c r="E766" s="143"/>
      <c r="F766" s="143"/>
      <c r="G766" s="143"/>
      <c r="H766" s="143"/>
      <c r="I766" s="143"/>
      <c r="J766" s="143"/>
      <c r="K766" s="143"/>
      <c r="L766" s="143"/>
      <c r="M766" s="143"/>
      <c r="N766" s="143"/>
      <c r="O766" s="143"/>
      <c r="P766" s="143"/>
      <c r="Q766" s="143"/>
      <c r="R766" s="143"/>
      <c r="S766" s="143"/>
      <c r="T766" s="143"/>
      <c r="U766" s="143"/>
      <c r="V766" s="143"/>
      <c r="W766" s="143"/>
      <c r="X766" s="143"/>
      <c r="Y766" s="143"/>
    </row>
    <row r="767" customFormat="false" ht="12.75" hidden="false" customHeight="false" outlineLevel="0" collapsed="false">
      <c r="A767" s="143"/>
      <c r="B767" s="143"/>
      <c r="C767" s="143"/>
      <c r="D767" s="143"/>
      <c r="E767" s="143"/>
      <c r="F767" s="143"/>
      <c r="G767" s="143"/>
      <c r="H767" s="143"/>
      <c r="I767" s="143"/>
      <c r="J767" s="143"/>
      <c r="K767" s="143"/>
      <c r="L767" s="143"/>
      <c r="M767" s="143"/>
      <c r="N767" s="143"/>
      <c r="O767" s="143"/>
      <c r="P767" s="143"/>
      <c r="Q767" s="143"/>
      <c r="R767" s="143"/>
      <c r="S767" s="143"/>
      <c r="T767" s="143"/>
      <c r="U767" s="143"/>
      <c r="V767" s="143"/>
      <c r="W767" s="143"/>
      <c r="X767" s="143"/>
      <c r="Y767" s="143"/>
    </row>
    <row r="768" customFormat="false" ht="12.75" hidden="false" customHeight="false" outlineLevel="0" collapsed="false">
      <c r="A768" s="143"/>
      <c r="B768" s="143"/>
      <c r="C768" s="143"/>
      <c r="D768" s="143"/>
      <c r="E768" s="143"/>
      <c r="F768" s="143"/>
      <c r="G768" s="143"/>
      <c r="H768" s="143"/>
      <c r="I768" s="143"/>
      <c r="J768" s="143"/>
      <c r="K768" s="143"/>
      <c r="L768" s="143"/>
      <c r="M768" s="143"/>
      <c r="N768" s="143"/>
      <c r="O768" s="143"/>
      <c r="P768" s="143"/>
      <c r="Q768" s="143"/>
      <c r="R768" s="143"/>
      <c r="S768" s="143"/>
      <c r="T768" s="143"/>
      <c r="U768" s="143"/>
      <c r="V768" s="143"/>
      <c r="W768" s="143"/>
      <c r="X768" s="143"/>
      <c r="Y768" s="143"/>
    </row>
    <row r="769" customFormat="false" ht="12.75" hidden="false" customHeight="false" outlineLevel="0" collapsed="false">
      <c r="A769" s="143"/>
      <c r="B769" s="143"/>
      <c r="C769" s="143"/>
      <c r="D769" s="143"/>
      <c r="E769" s="143"/>
      <c r="F769" s="143"/>
      <c r="G769" s="143"/>
      <c r="H769" s="143"/>
      <c r="I769" s="143"/>
      <c r="J769" s="143"/>
      <c r="K769" s="143"/>
      <c r="L769" s="143"/>
      <c r="M769" s="143"/>
      <c r="N769" s="143"/>
      <c r="O769" s="143"/>
      <c r="P769" s="143"/>
      <c r="Q769" s="143"/>
      <c r="R769" s="143"/>
      <c r="S769" s="143"/>
      <c r="T769" s="143"/>
      <c r="U769" s="143"/>
      <c r="V769" s="143"/>
      <c r="W769" s="143"/>
      <c r="X769" s="143"/>
      <c r="Y769" s="143"/>
    </row>
    <row r="770" customFormat="false" ht="12.75" hidden="false" customHeight="false" outlineLevel="0" collapsed="false">
      <c r="A770" s="143"/>
      <c r="B770" s="143"/>
      <c r="C770" s="143"/>
      <c r="D770" s="143"/>
      <c r="E770" s="143"/>
      <c r="F770" s="143"/>
      <c r="G770" s="143"/>
      <c r="H770" s="143"/>
      <c r="I770" s="143"/>
      <c r="J770" s="143"/>
      <c r="K770" s="143"/>
      <c r="L770" s="143"/>
      <c r="M770" s="143"/>
      <c r="N770" s="143"/>
      <c r="O770" s="143"/>
      <c r="P770" s="143"/>
      <c r="Q770" s="143"/>
      <c r="R770" s="143"/>
      <c r="S770" s="143"/>
      <c r="T770" s="143"/>
      <c r="U770" s="143"/>
      <c r="V770" s="143"/>
      <c r="W770" s="143"/>
      <c r="X770" s="143"/>
      <c r="Y770" s="143"/>
    </row>
    <row r="771" customFormat="false" ht="12.75" hidden="false" customHeight="false" outlineLevel="0" collapsed="false">
      <c r="A771" s="143"/>
      <c r="B771" s="143"/>
      <c r="C771" s="143"/>
      <c r="D771" s="143"/>
      <c r="E771" s="143"/>
      <c r="F771" s="143"/>
      <c r="G771" s="143"/>
      <c r="H771" s="143"/>
      <c r="I771" s="143"/>
      <c r="J771" s="143"/>
      <c r="K771" s="143"/>
      <c r="L771" s="143"/>
      <c r="M771" s="143"/>
      <c r="N771" s="143"/>
      <c r="O771" s="143"/>
      <c r="P771" s="143"/>
      <c r="Q771" s="143"/>
      <c r="R771" s="143"/>
      <c r="S771" s="143"/>
      <c r="T771" s="143"/>
      <c r="U771" s="143"/>
      <c r="V771" s="143"/>
      <c r="W771" s="143"/>
      <c r="X771" s="143"/>
      <c r="Y771" s="143"/>
    </row>
    <row r="772" customFormat="false" ht="12.75" hidden="false" customHeight="false" outlineLevel="0" collapsed="false">
      <c r="A772" s="143"/>
      <c r="B772" s="143"/>
      <c r="C772" s="143"/>
      <c r="D772" s="143"/>
      <c r="E772" s="143"/>
      <c r="F772" s="143"/>
      <c r="G772" s="143"/>
      <c r="H772" s="143"/>
      <c r="I772" s="143"/>
      <c r="J772" s="143"/>
      <c r="K772" s="143"/>
      <c r="L772" s="143"/>
      <c r="M772" s="143"/>
      <c r="N772" s="143"/>
      <c r="O772" s="143"/>
      <c r="P772" s="143"/>
      <c r="Q772" s="143"/>
      <c r="R772" s="143"/>
      <c r="S772" s="143"/>
      <c r="T772" s="143"/>
      <c r="U772" s="143"/>
      <c r="V772" s="143"/>
      <c r="W772" s="143"/>
      <c r="X772" s="143"/>
      <c r="Y772" s="143"/>
    </row>
    <row r="773" customFormat="false" ht="12.75" hidden="false" customHeight="false" outlineLevel="0" collapsed="false">
      <c r="A773" s="143"/>
      <c r="B773" s="143"/>
      <c r="C773" s="143"/>
      <c r="D773" s="143"/>
      <c r="E773" s="143"/>
      <c r="F773" s="143"/>
      <c r="G773" s="143"/>
      <c r="H773" s="143"/>
      <c r="I773" s="143"/>
      <c r="J773" s="143"/>
      <c r="K773" s="143"/>
      <c r="L773" s="143"/>
      <c r="M773" s="143"/>
      <c r="N773" s="143"/>
      <c r="O773" s="143"/>
      <c r="P773" s="143"/>
      <c r="Q773" s="143"/>
      <c r="R773" s="143"/>
      <c r="S773" s="143"/>
      <c r="T773" s="143"/>
      <c r="U773" s="143"/>
      <c r="V773" s="143"/>
      <c r="W773" s="143"/>
      <c r="X773" s="143"/>
      <c r="Y773" s="143"/>
    </row>
    <row r="774" customFormat="false" ht="12.75" hidden="false" customHeight="false" outlineLevel="0" collapsed="false">
      <c r="A774" s="143"/>
      <c r="B774" s="143"/>
      <c r="C774" s="143"/>
      <c r="D774" s="143"/>
      <c r="E774" s="143"/>
      <c r="F774" s="143"/>
      <c r="G774" s="143"/>
      <c r="H774" s="143"/>
      <c r="I774" s="143"/>
      <c r="J774" s="143"/>
      <c r="K774" s="143"/>
      <c r="L774" s="143"/>
      <c r="M774" s="143"/>
      <c r="N774" s="143"/>
      <c r="O774" s="143"/>
      <c r="P774" s="143"/>
      <c r="Q774" s="143"/>
      <c r="R774" s="143"/>
      <c r="S774" s="143"/>
      <c r="T774" s="143"/>
      <c r="U774" s="143"/>
      <c r="V774" s="143"/>
      <c r="W774" s="143"/>
      <c r="X774" s="143"/>
      <c r="Y774" s="143"/>
    </row>
    <row r="775" customFormat="false" ht="12.75" hidden="false" customHeight="false" outlineLevel="0" collapsed="false">
      <c r="A775" s="143"/>
      <c r="B775" s="143"/>
      <c r="C775" s="143"/>
      <c r="D775" s="143"/>
      <c r="E775" s="143"/>
      <c r="F775" s="143"/>
      <c r="G775" s="143"/>
      <c r="H775" s="143"/>
      <c r="I775" s="143"/>
      <c r="J775" s="143"/>
      <c r="K775" s="143"/>
      <c r="L775" s="143"/>
      <c r="M775" s="143"/>
      <c r="N775" s="143"/>
      <c r="O775" s="143"/>
      <c r="P775" s="143"/>
      <c r="Q775" s="143"/>
      <c r="R775" s="143"/>
      <c r="S775" s="143"/>
      <c r="T775" s="143"/>
      <c r="U775" s="143"/>
      <c r="V775" s="143"/>
      <c r="W775" s="143"/>
      <c r="X775" s="143"/>
      <c r="Y775" s="143"/>
    </row>
    <row r="776" customFormat="false" ht="12.75" hidden="false" customHeight="false" outlineLevel="0" collapsed="false">
      <c r="A776" s="143"/>
      <c r="B776" s="143"/>
      <c r="C776" s="143"/>
      <c r="D776" s="143"/>
      <c r="E776" s="143"/>
      <c r="F776" s="143"/>
      <c r="G776" s="143"/>
      <c r="H776" s="143"/>
      <c r="I776" s="143"/>
      <c r="J776" s="143"/>
      <c r="K776" s="143"/>
      <c r="L776" s="143"/>
      <c r="M776" s="143"/>
      <c r="N776" s="143"/>
      <c r="O776" s="143"/>
      <c r="P776" s="143"/>
      <c r="Q776" s="143"/>
      <c r="R776" s="143"/>
      <c r="S776" s="143"/>
      <c r="T776" s="143"/>
      <c r="U776" s="143"/>
      <c r="V776" s="143"/>
      <c r="W776" s="143"/>
      <c r="X776" s="143"/>
      <c r="Y776" s="143"/>
    </row>
    <row r="777" customFormat="false" ht="12.75" hidden="false" customHeight="false" outlineLevel="0" collapsed="false">
      <c r="A777" s="143"/>
      <c r="B777" s="143"/>
      <c r="C777" s="143"/>
      <c r="D777" s="143"/>
      <c r="E777" s="143"/>
      <c r="F777" s="143"/>
      <c r="G777" s="143"/>
      <c r="H777" s="143"/>
      <c r="I777" s="143"/>
      <c r="J777" s="143"/>
      <c r="K777" s="143"/>
      <c r="L777" s="143"/>
      <c r="M777" s="143"/>
      <c r="N777" s="143"/>
      <c r="O777" s="143"/>
      <c r="P777" s="143"/>
      <c r="Q777" s="143"/>
      <c r="R777" s="143"/>
      <c r="S777" s="143"/>
      <c r="T777" s="143"/>
      <c r="U777" s="143"/>
      <c r="V777" s="143"/>
      <c r="W777" s="143"/>
      <c r="X777" s="143"/>
      <c r="Y777" s="143"/>
    </row>
    <row r="778" customFormat="false" ht="12.75" hidden="false" customHeight="false" outlineLevel="0" collapsed="false">
      <c r="A778" s="143"/>
      <c r="B778" s="143"/>
      <c r="C778" s="143"/>
      <c r="D778" s="143"/>
      <c r="E778" s="143"/>
      <c r="F778" s="143"/>
      <c r="G778" s="143"/>
      <c r="H778" s="143"/>
      <c r="I778" s="143"/>
      <c r="J778" s="143"/>
      <c r="K778" s="143"/>
      <c r="L778" s="143"/>
      <c r="M778" s="143"/>
      <c r="N778" s="143"/>
      <c r="O778" s="143"/>
      <c r="P778" s="143"/>
      <c r="Q778" s="143"/>
      <c r="R778" s="143"/>
      <c r="S778" s="143"/>
      <c r="T778" s="143"/>
      <c r="U778" s="143"/>
      <c r="V778" s="143"/>
      <c r="W778" s="143"/>
      <c r="X778" s="143"/>
      <c r="Y778" s="143"/>
    </row>
    <row r="779" customFormat="false" ht="12.75" hidden="false" customHeight="false" outlineLevel="0" collapsed="false">
      <c r="A779" s="143"/>
      <c r="B779" s="143"/>
      <c r="C779" s="143"/>
      <c r="D779" s="143"/>
      <c r="E779" s="143"/>
      <c r="F779" s="143"/>
      <c r="G779" s="143"/>
      <c r="H779" s="143"/>
      <c r="I779" s="143"/>
      <c r="J779" s="143"/>
      <c r="K779" s="143"/>
      <c r="L779" s="143"/>
      <c r="M779" s="143"/>
      <c r="N779" s="143"/>
      <c r="O779" s="143"/>
      <c r="P779" s="143"/>
      <c r="Q779" s="143"/>
      <c r="R779" s="143"/>
      <c r="S779" s="143"/>
      <c r="T779" s="143"/>
      <c r="U779" s="143"/>
      <c r="V779" s="143"/>
      <c r="W779" s="143"/>
      <c r="X779" s="143"/>
      <c r="Y779" s="143"/>
    </row>
    <row r="780" customFormat="false" ht="12.75" hidden="false" customHeight="false" outlineLevel="0" collapsed="false">
      <c r="A780" s="143"/>
      <c r="B780" s="143"/>
      <c r="C780" s="143"/>
      <c r="D780" s="143"/>
      <c r="E780" s="143"/>
      <c r="F780" s="143"/>
      <c r="G780" s="143"/>
      <c r="H780" s="143"/>
      <c r="I780" s="143"/>
      <c r="J780" s="143"/>
      <c r="K780" s="143"/>
      <c r="L780" s="143"/>
      <c r="M780" s="143"/>
      <c r="N780" s="143"/>
      <c r="O780" s="143"/>
      <c r="P780" s="143"/>
      <c r="Q780" s="143"/>
      <c r="R780" s="143"/>
      <c r="S780" s="143"/>
      <c r="T780" s="143"/>
      <c r="U780" s="143"/>
      <c r="V780" s="143"/>
      <c r="W780" s="143"/>
      <c r="X780" s="143"/>
      <c r="Y780" s="143"/>
    </row>
    <row r="781" customFormat="false" ht="12.75" hidden="false" customHeight="false" outlineLevel="0" collapsed="false">
      <c r="A781" s="143"/>
      <c r="B781" s="143"/>
      <c r="C781" s="143"/>
      <c r="D781" s="143"/>
      <c r="E781" s="143"/>
      <c r="F781" s="143"/>
      <c r="G781" s="143"/>
      <c r="H781" s="143"/>
      <c r="I781" s="143"/>
      <c r="J781" s="143"/>
      <c r="K781" s="143"/>
      <c r="L781" s="143"/>
      <c r="M781" s="143"/>
      <c r="N781" s="143"/>
      <c r="O781" s="143"/>
      <c r="P781" s="143"/>
      <c r="Q781" s="143"/>
      <c r="R781" s="143"/>
      <c r="S781" s="143"/>
      <c r="T781" s="143"/>
      <c r="U781" s="143"/>
      <c r="V781" s="143"/>
      <c r="W781" s="143"/>
      <c r="X781" s="143"/>
      <c r="Y781" s="143"/>
    </row>
    <row r="782" customFormat="false" ht="12.75" hidden="false" customHeight="false" outlineLevel="0" collapsed="false">
      <c r="A782" s="143"/>
      <c r="B782" s="143"/>
      <c r="C782" s="143"/>
      <c r="D782" s="143"/>
      <c r="E782" s="143"/>
      <c r="F782" s="143"/>
      <c r="G782" s="143"/>
      <c r="H782" s="143"/>
      <c r="I782" s="143"/>
      <c r="J782" s="143"/>
      <c r="K782" s="143"/>
      <c r="L782" s="143"/>
      <c r="M782" s="143"/>
      <c r="N782" s="143"/>
      <c r="O782" s="143"/>
      <c r="P782" s="143"/>
      <c r="Q782" s="143"/>
      <c r="R782" s="143"/>
      <c r="S782" s="143"/>
      <c r="T782" s="143"/>
      <c r="U782" s="143"/>
      <c r="V782" s="143"/>
      <c r="W782" s="143"/>
      <c r="X782" s="143"/>
      <c r="Y782" s="143"/>
    </row>
    <row r="783" customFormat="false" ht="12.75" hidden="false" customHeight="false" outlineLevel="0" collapsed="false">
      <c r="A783" s="143"/>
      <c r="B783" s="143"/>
      <c r="C783" s="143"/>
      <c r="D783" s="143"/>
      <c r="E783" s="143"/>
      <c r="F783" s="143"/>
      <c r="G783" s="143"/>
      <c r="H783" s="143"/>
      <c r="I783" s="143"/>
      <c r="J783" s="143"/>
      <c r="K783" s="143"/>
      <c r="L783" s="143"/>
      <c r="M783" s="143"/>
      <c r="N783" s="143"/>
      <c r="O783" s="143"/>
      <c r="P783" s="143"/>
      <c r="Q783" s="143"/>
      <c r="R783" s="143"/>
      <c r="S783" s="143"/>
      <c r="T783" s="143"/>
      <c r="U783" s="143"/>
      <c r="V783" s="143"/>
      <c r="W783" s="143"/>
      <c r="X783" s="143"/>
      <c r="Y783" s="143"/>
    </row>
    <row r="784" customFormat="false" ht="12.75" hidden="false" customHeight="false" outlineLevel="0" collapsed="false">
      <c r="A784" s="143"/>
      <c r="B784" s="143"/>
      <c r="C784" s="143"/>
      <c r="D784" s="143"/>
      <c r="E784" s="143"/>
      <c r="F784" s="143"/>
      <c r="G784" s="143"/>
      <c r="H784" s="143"/>
      <c r="I784" s="143"/>
      <c r="J784" s="143"/>
      <c r="K784" s="143"/>
      <c r="L784" s="143"/>
      <c r="M784" s="143"/>
      <c r="N784" s="143"/>
      <c r="O784" s="143"/>
      <c r="P784" s="143"/>
      <c r="Q784" s="143"/>
      <c r="R784" s="143"/>
      <c r="S784" s="143"/>
      <c r="T784" s="143"/>
      <c r="U784" s="143"/>
      <c r="V784" s="143"/>
      <c r="W784" s="143"/>
      <c r="X784" s="143"/>
      <c r="Y784" s="143"/>
    </row>
    <row r="785" customFormat="false" ht="12.75" hidden="false" customHeight="false" outlineLevel="0" collapsed="false">
      <c r="A785" s="143"/>
      <c r="B785" s="143"/>
      <c r="C785" s="143"/>
      <c r="D785" s="143"/>
      <c r="E785" s="143"/>
      <c r="F785" s="143"/>
      <c r="G785" s="143"/>
      <c r="H785" s="143"/>
      <c r="I785" s="143"/>
      <c r="J785" s="143"/>
      <c r="K785" s="143"/>
      <c r="L785" s="143"/>
      <c r="M785" s="143"/>
      <c r="N785" s="143"/>
      <c r="O785" s="143"/>
      <c r="P785" s="143"/>
      <c r="Q785" s="143"/>
      <c r="R785" s="143"/>
      <c r="S785" s="143"/>
      <c r="T785" s="143"/>
      <c r="U785" s="143"/>
      <c r="V785" s="143"/>
      <c r="W785" s="143"/>
      <c r="X785" s="143"/>
      <c r="Y785" s="143"/>
    </row>
    <row r="786" customFormat="false" ht="12.75" hidden="false" customHeight="false" outlineLevel="0" collapsed="false">
      <c r="A786" s="143"/>
      <c r="B786" s="143"/>
      <c r="C786" s="143"/>
      <c r="D786" s="143"/>
      <c r="E786" s="143"/>
      <c r="F786" s="143"/>
      <c r="G786" s="143"/>
      <c r="H786" s="143"/>
      <c r="I786" s="143"/>
      <c r="J786" s="143"/>
      <c r="K786" s="143"/>
      <c r="L786" s="143"/>
      <c r="M786" s="143"/>
      <c r="N786" s="143"/>
      <c r="O786" s="143"/>
      <c r="P786" s="143"/>
      <c r="Q786" s="143"/>
      <c r="R786" s="143"/>
      <c r="S786" s="143"/>
      <c r="T786" s="143"/>
      <c r="U786" s="143"/>
      <c r="V786" s="143"/>
      <c r="W786" s="143"/>
      <c r="X786" s="143"/>
      <c r="Y786" s="143"/>
    </row>
    <row r="787" customFormat="false" ht="12.75" hidden="false" customHeight="false" outlineLevel="0" collapsed="false">
      <c r="A787" s="143"/>
      <c r="B787" s="143"/>
      <c r="C787" s="143"/>
      <c r="D787" s="143"/>
      <c r="E787" s="143"/>
      <c r="F787" s="143"/>
      <c r="G787" s="143"/>
      <c r="H787" s="143"/>
      <c r="I787" s="143"/>
      <c r="J787" s="143"/>
      <c r="K787" s="143"/>
      <c r="L787" s="143"/>
      <c r="M787" s="143"/>
      <c r="N787" s="143"/>
      <c r="O787" s="143"/>
      <c r="P787" s="143"/>
      <c r="Q787" s="143"/>
      <c r="R787" s="143"/>
      <c r="S787" s="143"/>
      <c r="T787" s="143"/>
      <c r="U787" s="143"/>
      <c r="V787" s="143"/>
      <c r="W787" s="143"/>
      <c r="X787" s="143"/>
      <c r="Y787" s="143"/>
    </row>
    <row r="788" customFormat="false" ht="12.75" hidden="false" customHeight="false" outlineLevel="0" collapsed="false">
      <c r="A788" s="143"/>
      <c r="B788" s="143"/>
      <c r="C788" s="143"/>
      <c r="D788" s="143"/>
      <c r="E788" s="143"/>
      <c r="F788" s="143"/>
      <c r="G788" s="143"/>
      <c r="H788" s="143"/>
      <c r="I788" s="143"/>
      <c r="J788" s="143"/>
      <c r="K788" s="143"/>
      <c r="L788" s="143"/>
      <c r="M788" s="143"/>
      <c r="N788" s="143"/>
      <c r="O788" s="143"/>
      <c r="P788" s="143"/>
      <c r="Q788" s="143"/>
      <c r="R788" s="143"/>
      <c r="S788" s="143"/>
      <c r="T788" s="143"/>
      <c r="U788" s="143"/>
      <c r="V788" s="143"/>
      <c r="W788" s="143"/>
      <c r="X788" s="143"/>
      <c r="Y788" s="143"/>
    </row>
    <row r="789" customFormat="false" ht="12.75" hidden="false" customHeight="false" outlineLevel="0" collapsed="false">
      <c r="A789" s="143"/>
      <c r="B789" s="143"/>
      <c r="C789" s="143"/>
      <c r="D789" s="143"/>
      <c r="E789" s="143"/>
      <c r="F789" s="143"/>
      <c r="G789" s="143"/>
      <c r="H789" s="143"/>
      <c r="I789" s="143"/>
      <c r="J789" s="143"/>
      <c r="K789" s="143"/>
      <c r="L789" s="143"/>
      <c r="M789" s="143"/>
      <c r="N789" s="143"/>
      <c r="O789" s="143"/>
      <c r="P789" s="143"/>
      <c r="Q789" s="143"/>
      <c r="R789" s="143"/>
      <c r="S789" s="143"/>
      <c r="T789" s="143"/>
      <c r="U789" s="143"/>
      <c r="V789" s="143"/>
      <c r="W789" s="143"/>
      <c r="X789" s="143"/>
      <c r="Y789" s="143"/>
    </row>
    <row r="790" customFormat="false" ht="12.75" hidden="false" customHeight="false" outlineLevel="0" collapsed="false">
      <c r="A790" s="143"/>
      <c r="B790" s="143"/>
      <c r="C790" s="143"/>
      <c r="D790" s="143"/>
      <c r="E790" s="143"/>
      <c r="F790" s="143"/>
      <c r="G790" s="143"/>
      <c r="H790" s="143"/>
      <c r="I790" s="143"/>
      <c r="J790" s="143"/>
      <c r="K790" s="143"/>
      <c r="L790" s="143"/>
      <c r="M790" s="143"/>
      <c r="N790" s="143"/>
      <c r="O790" s="143"/>
      <c r="P790" s="143"/>
      <c r="Q790" s="143"/>
      <c r="R790" s="143"/>
      <c r="S790" s="143"/>
      <c r="T790" s="143"/>
      <c r="U790" s="143"/>
      <c r="V790" s="143"/>
      <c r="W790" s="143"/>
      <c r="X790" s="143"/>
      <c r="Y790" s="143"/>
    </row>
    <row r="791" customFormat="false" ht="12.75" hidden="false" customHeight="false" outlineLevel="0" collapsed="false">
      <c r="A791" s="143"/>
      <c r="B791" s="143"/>
      <c r="C791" s="143"/>
      <c r="D791" s="143"/>
      <c r="E791" s="143"/>
      <c r="F791" s="143"/>
      <c r="G791" s="143"/>
      <c r="H791" s="143"/>
      <c r="I791" s="143"/>
      <c r="J791" s="143"/>
      <c r="K791" s="143"/>
      <c r="L791" s="143"/>
      <c r="M791" s="143"/>
      <c r="N791" s="143"/>
      <c r="O791" s="143"/>
      <c r="P791" s="143"/>
      <c r="Q791" s="143"/>
      <c r="R791" s="143"/>
      <c r="S791" s="143"/>
      <c r="T791" s="143"/>
      <c r="U791" s="143"/>
      <c r="V791" s="143"/>
      <c r="W791" s="143"/>
      <c r="X791" s="143"/>
      <c r="Y791" s="143"/>
    </row>
    <row r="792" customFormat="false" ht="12.75" hidden="false" customHeight="false" outlineLevel="0" collapsed="false">
      <c r="A792" s="143"/>
      <c r="B792" s="143"/>
      <c r="C792" s="143"/>
      <c r="D792" s="143"/>
      <c r="E792" s="143"/>
      <c r="F792" s="143"/>
      <c r="G792" s="143"/>
      <c r="H792" s="143"/>
      <c r="I792" s="143"/>
      <c r="J792" s="143"/>
      <c r="K792" s="143"/>
      <c r="L792" s="143"/>
      <c r="M792" s="143"/>
      <c r="N792" s="143"/>
      <c r="O792" s="143"/>
      <c r="P792" s="143"/>
      <c r="Q792" s="143"/>
      <c r="R792" s="143"/>
      <c r="S792" s="143"/>
      <c r="T792" s="143"/>
      <c r="U792" s="143"/>
      <c r="V792" s="143"/>
      <c r="W792" s="143"/>
      <c r="X792" s="143"/>
      <c r="Y792" s="143"/>
    </row>
    <row r="793" customFormat="false" ht="12.75" hidden="false" customHeight="false" outlineLevel="0" collapsed="false">
      <c r="A793" s="143"/>
      <c r="B793" s="143"/>
      <c r="C793" s="143"/>
      <c r="D793" s="143"/>
      <c r="E793" s="143"/>
      <c r="F793" s="143"/>
      <c r="G793" s="143"/>
      <c r="H793" s="143"/>
      <c r="I793" s="143"/>
      <c r="J793" s="143"/>
      <c r="K793" s="143"/>
      <c r="L793" s="143"/>
      <c r="M793" s="143"/>
      <c r="N793" s="143"/>
      <c r="O793" s="143"/>
      <c r="P793" s="143"/>
      <c r="Q793" s="143"/>
      <c r="R793" s="143"/>
      <c r="S793" s="143"/>
      <c r="T793" s="143"/>
      <c r="U793" s="143"/>
      <c r="V793" s="143"/>
      <c r="W793" s="143"/>
      <c r="X793" s="143"/>
      <c r="Y793" s="143"/>
    </row>
    <row r="794" customFormat="false" ht="12.75" hidden="false" customHeight="false" outlineLevel="0" collapsed="false">
      <c r="A794" s="143"/>
      <c r="B794" s="143"/>
      <c r="C794" s="143"/>
      <c r="D794" s="143"/>
      <c r="E794" s="143"/>
      <c r="F794" s="143"/>
      <c r="G794" s="143"/>
      <c r="H794" s="143"/>
      <c r="I794" s="143"/>
      <c r="J794" s="143"/>
      <c r="K794" s="143"/>
      <c r="L794" s="143"/>
      <c r="M794" s="143"/>
      <c r="N794" s="143"/>
      <c r="O794" s="143"/>
      <c r="P794" s="143"/>
      <c r="Q794" s="143"/>
      <c r="R794" s="143"/>
      <c r="S794" s="143"/>
      <c r="T794" s="143"/>
      <c r="U794" s="143"/>
      <c r="V794" s="143"/>
      <c r="W794" s="143"/>
      <c r="X794" s="143"/>
      <c r="Y794" s="143"/>
    </row>
    <row r="795" customFormat="false" ht="12.75" hidden="false" customHeight="false" outlineLevel="0" collapsed="false">
      <c r="A795" s="143"/>
      <c r="B795" s="143"/>
      <c r="C795" s="143"/>
      <c r="D795" s="143"/>
      <c r="E795" s="143"/>
      <c r="F795" s="143"/>
      <c r="G795" s="143"/>
      <c r="H795" s="143"/>
      <c r="I795" s="143"/>
      <c r="J795" s="143"/>
      <c r="K795" s="143"/>
      <c r="L795" s="143"/>
      <c r="M795" s="143"/>
      <c r="N795" s="143"/>
      <c r="O795" s="143"/>
      <c r="P795" s="143"/>
      <c r="Q795" s="143"/>
      <c r="R795" s="143"/>
      <c r="S795" s="143"/>
      <c r="T795" s="143"/>
      <c r="U795" s="143"/>
      <c r="V795" s="143"/>
      <c r="W795" s="143"/>
      <c r="X795" s="143"/>
      <c r="Y795" s="143"/>
    </row>
    <row r="796" customFormat="false" ht="12.75" hidden="false" customHeight="false" outlineLevel="0" collapsed="false">
      <c r="A796" s="143"/>
      <c r="B796" s="143"/>
      <c r="C796" s="143"/>
      <c r="D796" s="143"/>
      <c r="E796" s="143"/>
      <c r="F796" s="143"/>
      <c r="G796" s="143"/>
      <c r="H796" s="143"/>
      <c r="I796" s="143"/>
      <c r="J796" s="143"/>
      <c r="K796" s="143"/>
      <c r="L796" s="143"/>
      <c r="M796" s="143"/>
      <c r="N796" s="143"/>
      <c r="O796" s="143"/>
      <c r="P796" s="143"/>
      <c r="Q796" s="143"/>
      <c r="R796" s="143"/>
      <c r="S796" s="143"/>
      <c r="T796" s="143"/>
      <c r="U796" s="143"/>
      <c r="V796" s="143"/>
      <c r="W796" s="143"/>
      <c r="X796" s="143"/>
      <c r="Y796" s="143"/>
    </row>
    <row r="797" customFormat="false" ht="12.75" hidden="false" customHeight="false" outlineLevel="0" collapsed="false">
      <c r="A797" s="143"/>
      <c r="B797" s="143"/>
      <c r="C797" s="143"/>
      <c r="D797" s="143"/>
      <c r="E797" s="143"/>
      <c r="F797" s="143"/>
      <c r="G797" s="143"/>
      <c r="H797" s="143"/>
      <c r="I797" s="143"/>
      <c r="J797" s="143"/>
      <c r="K797" s="143"/>
      <c r="L797" s="143"/>
      <c r="M797" s="143"/>
      <c r="N797" s="143"/>
      <c r="O797" s="143"/>
      <c r="P797" s="143"/>
      <c r="Q797" s="143"/>
      <c r="R797" s="143"/>
      <c r="S797" s="143"/>
      <c r="T797" s="143"/>
      <c r="U797" s="143"/>
      <c r="V797" s="143"/>
      <c r="W797" s="143"/>
      <c r="X797" s="143"/>
      <c r="Y797" s="143"/>
    </row>
    <row r="798" customFormat="false" ht="12.75" hidden="false" customHeight="false" outlineLevel="0" collapsed="false">
      <c r="A798" s="143"/>
      <c r="B798" s="143"/>
      <c r="C798" s="143"/>
      <c r="D798" s="143"/>
      <c r="E798" s="143"/>
      <c r="F798" s="143"/>
      <c r="G798" s="143"/>
      <c r="H798" s="143"/>
      <c r="I798" s="143"/>
      <c r="J798" s="143"/>
      <c r="K798" s="143"/>
      <c r="L798" s="143"/>
      <c r="M798" s="143"/>
      <c r="N798" s="143"/>
      <c r="O798" s="143"/>
      <c r="P798" s="143"/>
      <c r="Q798" s="143"/>
      <c r="R798" s="143"/>
      <c r="S798" s="143"/>
      <c r="T798" s="143"/>
      <c r="U798" s="143"/>
      <c r="V798" s="143"/>
      <c r="W798" s="143"/>
      <c r="X798" s="143"/>
      <c r="Y798" s="143"/>
    </row>
    <row r="799" customFormat="false" ht="12.75" hidden="false" customHeight="false" outlineLevel="0" collapsed="false">
      <c r="A799" s="143"/>
      <c r="B799" s="143"/>
      <c r="C799" s="143"/>
      <c r="D799" s="143"/>
      <c r="E799" s="143"/>
      <c r="F799" s="143"/>
      <c r="G799" s="143"/>
      <c r="H799" s="143"/>
      <c r="I799" s="143"/>
      <c r="J799" s="143"/>
      <c r="K799" s="143"/>
      <c r="L799" s="143"/>
      <c r="M799" s="143"/>
      <c r="N799" s="143"/>
      <c r="O799" s="143"/>
      <c r="P799" s="143"/>
      <c r="Q799" s="143"/>
      <c r="R799" s="143"/>
      <c r="S799" s="143"/>
      <c r="T799" s="143"/>
      <c r="U799" s="143"/>
      <c r="V799" s="143"/>
      <c r="W799" s="143"/>
      <c r="X799" s="143"/>
      <c r="Y799" s="143"/>
    </row>
    <row r="800" customFormat="false" ht="12.75" hidden="false" customHeight="false" outlineLevel="0" collapsed="false">
      <c r="A800" s="143"/>
      <c r="B800" s="143"/>
      <c r="C800" s="143"/>
      <c r="D800" s="143"/>
      <c r="E800" s="143"/>
      <c r="F800" s="143"/>
      <c r="G800" s="143"/>
      <c r="H800" s="143"/>
      <c r="I800" s="143"/>
      <c r="J800" s="143"/>
      <c r="K800" s="143"/>
      <c r="L800" s="143"/>
      <c r="M800" s="143"/>
      <c r="N800" s="143"/>
      <c r="O800" s="143"/>
      <c r="P800" s="143"/>
      <c r="Q800" s="143"/>
      <c r="R800" s="143"/>
      <c r="S800" s="143"/>
      <c r="T800" s="143"/>
      <c r="U800" s="143"/>
      <c r="V800" s="143"/>
      <c r="W800" s="143"/>
      <c r="X800" s="143"/>
      <c r="Y800" s="143"/>
    </row>
    <row r="801" customFormat="false" ht="12.75" hidden="false" customHeight="false" outlineLevel="0" collapsed="false">
      <c r="A801" s="143"/>
      <c r="B801" s="143"/>
      <c r="C801" s="143"/>
      <c r="D801" s="143"/>
      <c r="E801" s="143"/>
      <c r="F801" s="143"/>
      <c r="G801" s="143"/>
      <c r="H801" s="143"/>
      <c r="I801" s="143"/>
      <c r="J801" s="143"/>
      <c r="K801" s="143"/>
      <c r="L801" s="143"/>
      <c r="M801" s="143"/>
      <c r="N801" s="143"/>
      <c r="O801" s="143"/>
      <c r="P801" s="143"/>
      <c r="Q801" s="143"/>
      <c r="R801" s="143"/>
      <c r="S801" s="143"/>
      <c r="T801" s="143"/>
      <c r="U801" s="143"/>
      <c r="V801" s="143"/>
      <c r="W801" s="143"/>
      <c r="X801" s="143"/>
      <c r="Y801" s="143"/>
    </row>
    <row r="802" customFormat="false" ht="12.75" hidden="false" customHeight="false" outlineLevel="0" collapsed="false">
      <c r="A802" s="143"/>
      <c r="B802" s="143"/>
      <c r="C802" s="143"/>
      <c r="D802" s="143"/>
      <c r="E802" s="143"/>
      <c r="F802" s="143"/>
      <c r="G802" s="143"/>
      <c r="H802" s="143"/>
      <c r="I802" s="143"/>
      <c r="J802" s="143"/>
      <c r="K802" s="143"/>
      <c r="L802" s="143"/>
      <c r="M802" s="143"/>
      <c r="N802" s="143"/>
      <c r="O802" s="143"/>
      <c r="P802" s="143"/>
      <c r="Q802" s="143"/>
      <c r="R802" s="143"/>
      <c r="S802" s="143"/>
      <c r="T802" s="143"/>
      <c r="U802" s="143"/>
      <c r="V802" s="143"/>
      <c r="W802" s="143"/>
      <c r="X802" s="143"/>
      <c r="Y802" s="143"/>
    </row>
    <row r="803" customFormat="false" ht="12.75" hidden="false" customHeight="false" outlineLevel="0" collapsed="false">
      <c r="A803" s="143"/>
      <c r="B803" s="143"/>
      <c r="C803" s="143"/>
      <c r="D803" s="143"/>
      <c r="E803" s="143"/>
      <c r="F803" s="143"/>
      <c r="G803" s="143"/>
      <c r="H803" s="143"/>
      <c r="I803" s="143"/>
      <c r="J803" s="143"/>
      <c r="K803" s="143"/>
      <c r="L803" s="143"/>
      <c r="M803" s="143"/>
      <c r="N803" s="143"/>
      <c r="O803" s="143"/>
      <c r="P803" s="143"/>
      <c r="Q803" s="143"/>
      <c r="R803" s="143"/>
      <c r="S803" s="143"/>
      <c r="T803" s="143"/>
      <c r="U803" s="143"/>
      <c r="V803" s="143"/>
      <c r="W803" s="143"/>
      <c r="X803" s="143"/>
      <c r="Y803" s="143"/>
    </row>
    <row r="804" customFormat="false" ht="12.75" hidden="false" customHeight="false" outlineLevel="0" collapsed="false">
      <c r="A804" s="143"/>
      <c r="B804" s="143"/>
      <c r="C804" s="143"/>
      <c r="D804" s="143"/>
      <c r="E804" s="143"/>
      <c r="F804" s="143"/>
      <c r="G804" s="143"/>
      <c r="H804" s="143"/>
      <c r="I804" s="143"/>
      <c r="J804" s="143"/>
      <c r="K804" s="143"/>
      <c r="L804" s="143"/>
      <c r="M804" s="143"/>
      <c r="N804" s="143"/>
      <c r="O804" s="143"/>
      <c r="P804" s="143"/>
      <c r="Q804" s="143"/>
      <c r="R804" s="143"/>
      <c r="S804" s="143"/>
      <c r="T804" s="143"/>
      <c r="U804" s="143"/>
      <c r="V804" s="143"/>
      <c r="W804" s="143"/>
      <c r="X804" s="143"/>
      <c r="Y804" s="143"/>
    </row>
    <row r="805" customFormat="false" ht="12.75" hidden="false" customHeight="false" outlineLevel="0" collapsed="false">
      <c r="A805" s="143"/>
      <c r="B805" s="143"/>
      <c r="C805" s="143"/>
      <c r="D805" s="143"/>
      <c r="E805" s="143"/>
      <c r="F805" s="143"/>
      <c r="G805" s="143"/>
      <c r="H805" s="143"/>
      <c r="I805" s="143"/>
      <c r="J805" s="143"/>
      <c r="K805" s="143"/>
      <c r="L805" s="143"/>
      <c r="M805" s="143"/>
      <c r="N805" s="143"/>
      <c r="O805" s="143"/>
      <c r="P805" s="143"/>
      <c r="Q805" s="143"/>
      <c r="R805" s="143"/>
      <c r="S805" s="143"/>
      <c r="T805" s="143"/>
      <c r="U805" s="143"/>
      <c r="V805" s="143"/>
      <c r="W805" s="143"/>
      <c r="X805" s="143"/>
      <c r="Y805" s="143"/>
    </row>
    <row r="806" customFormat="false" ht="12.75" hidden="false" customHeight="false" outlineLevel="0" collapsed="false">
      <c r="A806" s="143"/>
      <c r="B806" s="143"/>
      <c r="C806" s="143"/>
      <c r="D806" s="143"/>
      <c r="E806" s="143"/>
      <c r="F806" s="143"/>
      <c r="G806" s="143"/>
      <c r="H806" s="143"/>
      <c r="I806" s="143"/>
      <c r="J806" s="143"/>
      <c r="K806" s="143"/>
      <c r="L806" s="143"/>
      <c r="M806" s="143"/>
      <c r="N806" s="143"/>
      <c r="O806" s="143"/>
      <c r="P806" s="143"/>
      <c r="Q806" s="143"/>
      <c r="R806" s="143"/>
      <c r="S806" s="143"/>
      <c r="T806" s="143"/>
      <c r="U806" s="143"/>
      <c r="V806" s="143"/>
      <c r="W806" s="143"/>
      <c r="X806" s="143"/>
      <c r="Y806" s="143"/>
    </row>
    <row r="807" customFormat="false" ht="12.75" hidden="false" customHeight="false" outlineLevel="0" collapsed="false">
      <c r="A807" s="143"/>
      <c r="B807" s="143"/>
      <c r="C807" s="143"/>
      <c r="D807" s="143"/>
      <c r="E807" s="143"/>
      <c r="F807" s="143"/>
      <c r="G807" s="143"/>
      <c r="H807" s="143"/>
      <c r="I807" s="143"/>
      <c r="J807" s="143"/>
      <c r="K807" s="143"/>
      <c r="L807" s="143"/>
      <c r="M807" s="143"/>
      <c r="N807" s="143"/>
      <c r="O807" s="143"/>
      <c r="P807" s="143"/>
      <c r="Q807" s="143"/>
      <c r="R807" s="143"/>
      <c r="S807" s="143"/>
      <c r="T807" s="143"/>
      <c r="U807" s="143"/>
      <c r="V807" s="143"/>
      <c r="W807" s="143"/>
      <c r="X807" s="143"/>
      <c r="Y807" s="143"/>
    </row>
    <row r="808" customFormat="false" ht="12.75" hidden="false" customHeight="false" outlineLevel="0" collapsed="false">
      <c r="A808" s="143"/>
      <c r="B808" s="143"/>
      <c r="C808" s="143"/>
      <c r="D808" s="143"/>
      <c r="E808" s="143"/>
      <c r="F808" s="143"/>
      <c r="G808" s="143"/>
      <c r="H808" s="143"/>
      <c r="I808" s="143"/>
      <c r="J808" s="143"/>
      <c r="K808" s="143"/>
      <c r="L808" s="143"/>
      <c r="M808" s="143"/>
      <c r="N808" s="143"/>
      <c r="O808" s="143"/>
      <c r="P808" s="143"/>
      <c r="Q808" s="143"/>
      <c r="R808" s="143"/>
      <c r="S808" s="143"/>
      <c r="T808" s="143"/>
      <c r="U808" s="143"/>
      <c r="V808" s="143"/>
      <c r="W808" s="143"/>
      <c r="X808" s="143"/>
      <c r="Y808" s="143"/>
    </row>
    <row r="809" customFormat="false" ht="12.75" hidden="false" customHeight="false" outlineLevel="0" collapsed="false">
      <c r="A809" s="143"/>
      <c r="B809" s="143"/>
      <c r="C809" s="143"/>
      <c r="D809" s="143"/>
      <c r="E809" s="143"/>
      <c r="F809" s="143"/>
      <c r="G809" s="143"/>
      <c r="H809" s="143"/>
      <c r="I809" s="143"/>
      <c r="J809" s="143"/>
      <c r="K809" s="143"/>
      <c r="L809" s="143"/>
      <c r="M809" s="143"/>
      <c r="N809" s="143"/>
      <c r="O809" s="143"/>
      <c r="P809" s="143"/>
      <c r="Q809" s="143"/>
      <c r="R809" s="143"/>
      <c r="S809" s="143"/>
      <c r="T809" s="143"/>
      <c r="U809" s="143"/>
      <c r="V809" s="143"/>
      <c r="W809" s="143"/>
      <c r="X809" s="143"/>
      <c r="Y809" s="143"/>
    </row>
    <row r="810" customFormat="false" ht="12.75" hidden="false" customHeight="false" outlineLevel="0" collapsed="false">
      <c r="A810" s="143"/>
      <c r="B810" s="143"/>
      <c r="C810" s="143"/>
      <c r="D810" s="143"/>
      <c r="E810" s="143"/>
      <c r="F810" s="143"/>
      <c r="G810" s="143"/>
      <c r="H810" s="143"/>
      <c r="I810" s="143"/>
      <c r="J810" s="143"/>
      <c r="K810" s="143"/>
      <c r="L810" s="143"/>
      <c r="M810" s="143"/>
      <c r="N810" s="143"/>
      <c r="O810" s="143"/>
      <c r="P810" s="143"/>
      <c r="Q810" s="143"/>
      <c r="R810" s="143"/>
      <c r="S810" s="143"/>
      <c r="T810" s="143"/>
      <c r="U810" s="143"/>
      <c r="V810" s="143"/>
      <c r="W810" s="143"/>
      <c r="X810" s="143"/>
      <c r="Y810" s="143"/>
    </row>
    <row r="811" customFormat="false" ht="12.75" hidden="false" customHeight="false" outlineLevel="0" collapsed="false">
      <c r="A811" s="143"/>
      <c r="B811" s="143"/>
      <c r="C811" s="143"/>
      <c r="D811" s="143"/>
      <c r="E811" s="143"/>
      <c r="F811" s="143"/>
      <c r="G811" s="143"/>
      <c r="H811" s="143"/>
      <c r="I811" s="143"/>
      <c r="J811" s="143"/>
      <c r="K811" s="143"/>
      <c r="L811" s="143"/>
      <c r="M811" s="143"/>
      <c r="N811" s="143"/>
      <c r="O811" s="143"/>
      <c r="P811" s="143"/>
      <c r="Q811" s="143"/>
      <c r="R811" s="143"/>
      <c r="S811" s="143"/>
      <c r="T811" s="143"/>
      <c r="U811" s="143"/>
      <c r="V811" s="143"/>
      <c r="W811" s="143"/>
      <c r="X811" s="143"/>
      <c r="Y811" s="143"/>
    </row>
    <row r="812" customFormat="false" ht="12.75" hidden="false" customHeight="false" outlineLevel="0" collapsed="false">
      <c r="A812" s="143"/>
      <c r="B812" s="143"/>
      <c r="C812" s="143"/>
      <c r="D812" s="143"/>
      <c r="E812" s="143"/>
      <c r="F812" s="143"/>
      <c r="G812" s="143"/>
      <c r="H812" s="143"/>
      <c r="I812" s="143"/>
      <c r="J812" s="143"/>
      <c r="K812" s="143"/>
      <c r="L812" s="143"/>
      <c r="M812" s="143"/>
      <c r="N812" s="143"/>
      <c r="O812" s="143"/>
      <c r="P812" s="143"/>
      <c r="Q812" s="143"/>
      <c r="R812" s="143"/>
      <c r="S812" s="143"/>
      <c r="T812" s="143"/>
      <c r="U812" s="143"/>
      <c r="V812" s="143"/>
      <c r="W812" s="143"/>
      <c r="X812" s="143"/>
      <c r="Y812" s="143"/>
    </row>
    <row r="813" customFormat="false" ht="12.75" hidden="false" customHeight="false" outlineLevel="0" collapsed="false">
      <c r="A813" s="143"/>
      <c r="B813" s="143"/>
      <c r="C813" s="143"/>
      <c r="D813" s="143"/>
      <c r="E813" s="143"/>
      <c r="F813" s="143"/>
      <c r="G813" s="143"/>
      <c r="H813" s="143"/>
      <c r="I813" s="143"/>
      <c r="J813" s="143"/>
      <c r="K813" s="143"/>
      <c r="L813" s="143"/>
      <c r="M813" s="143"/>
      <c r="N813" s="143"/>
      <c r="O813" s="143"/>
      <c r="P813" s="143"/>
      <c r="Q813" s="143"/>
      <c r="R813" s="143"/>
      <c r="S813" s="143"/>
      <c r="T813" s="143"/>
      <c r="U813" s="143"/>
      <c r="V813" s="143"/>
      <c r="W813" s="143"/>
      <c r="X813" s="143"/>
      <c r="Y813" s="143"/>
    </row>
    <row r="814" customFormat="false" ht="12.75" hidden="false" customHeight="false" outlineLevel="0" collapsed="false">
      <c r="A814" s="143"/>
      <c r="B814" s="143"/>
      <c r="C814" s="143"/>
      <c r="D814" s="143"/>
      <c r="E814" s="143"/>
      <c r="F814" s="143"/>
      <c r="G814" s="143"/>
      <c r="H814" s="143"/>
      <c r="I814" s="143"/>
      <c r="J814" s="143"/>
      <c r="K814" s="143"/>
      <c r="L814" s="143"/>
      <c r="M814" s="143"/>
      <c r="N814" s="143"/>
      <c r="O814" s="143"/>
      <c r="P814" s="143"/>
      <c r="Q814" s="143"/>
      <c r="R814" s="143"/>
      <c r="S814" s="143"/>
      <c r="T814" s="143"/>
      <c r="U814" s="143"/>
      <c r="V814" s="143"/>
      <c r="W814" s="143"/>
      <c r="X814" s="143"/>
      <c r="Y814" s="143"/>
    </row>
    <row r="815" customFormat="false" ht="12.75" hidden="false" customHeight="false" outlineLevel="0" collapsed="false">
      <c r="A815" s="143"/>
      <c r="B815" s="143"/>
      <c r="C815" s="143"/>
      <c r="D815" s="143"/>
      <c r="E815" s="143"/>
      <c r="F815" s="143"/>
      <c r="G815" s="143"/>
      <c r="H815" s="143"/>
      <c r="I815" s="143"/>
      <c r="J815" s="143"/>
      <c r="K815" s="143"/>
      <c r="L815" s="143"/>
      <c r="M815" s="143"/>
      <c r="N815" s="143"/>
      <c r="O815" s="143"/>
      <c r="P815" s="143"/>
      <c r="Q815" s="143"/>
      <c r="R815" s="143"/>
      <c r="S815" s="143"/>
      <c r="T815" s="143"/>
      <c r="U815" s="143"/>
      <c r="V815" s="143"/>
      <c r="W815" s="143"/>
      <c r="X815" s="143"/>
      <c r="Y815" s="143"/>
    </row>
    <row r="816" customFormat="false" ht="12.75" hidden="false" customHeight="false" outlineLevel="0" collapsed="false">
      <c r="A816" s="143"/>
      <c r="B816" s="143"/>
      <c r="C816" s="143"/>
      <c r="D816" s="143"/>
      <c r="E816" s="143"/>
      <c r="F816" s="143"/>
      <c r="G816" s="143"/>
      <c r="H816" s="143"/>
      <c r="I816" s="143"/>
      <c r="J816" s="143"/>
      <c r="K816" s="143"/>
      <c r="L816" s="143"/>
      <c r="M816" s="143"/>
      <c r="N816" s="143"/>
      <c r="O816" s="143"/>
      <c r="P816" s="143"/>
      <c r="Q816" s="143"/>
      <c r="R816" s="143"/>
      <c r="S816" s="143"/>
      <c r="T816" s="143"/>
      <c r="U816" s="143"/>
      <c r="V816" s="143"/>
      <c r="W816" s="143"/>
      <c r="X816" s="143"/>
      <c r="Y816" s="143"/>
    </row>
    <row r="817" customFormat="false" ht="12.75" hidden="false" customHeight="false" outlineLevel="0" collapsed="false">
      <c r="A817" s="143"/>
      <c r="B817" s="143"/>
      <c r="C817" s="143"/>
      <c r="D817" s="143"/>
      <c r="E817" s="143"/>
      <c r="F817" s="143"/>
      <c r="G817" s="143"/>
      <c r="H817" s="143"/>
      <c r="I817" s="143"/>
      <c r="J817" s="143"/>
      <c r="K817" s="143"/>
      <c r="L817" s="143"/>
      <c r="M817" s="143"/>
      <c r="N817" s="143"/>
      <c r="O817" s="143"/>
      <c r="P817" s="143"/>
      <c r="Q817" s="143"/>
      <c r="R817" s="143"/>
      <c r="S817" s="143"/>
      <c r="T817" s="143"/>
      <c r="U817" s="143"/>
      <c r="V817" s="143"/>
      <c r="W817" s="143"/>
      <c r="X817" s="143"/>
      <c r="Y817" s="143"/>
    </row>
    <row r="818" customFormat="false" ht="12.75" hidden="false" customHeight="false" outlineLevel="0" collapsed="false">
      <c r="A818" s="143"/>
      <c r="B818" s="143"/>
      <c r="C818" s="143"/>
      <c r="D818" s="143"/>
      <c r="E818" s="143"/>
      <c r="F818" s="143"/>
      <c r="G818" s="143"/>
      <c r="H818" s="143"/>
      <c r="I818" s="143"/>
      <c r="J818" s="143"/>
      <c r="K818" s="143"/>
      <c r="L818" s="143"/>
      <c r="M818" s="143"/>
      <c r="N818" s="143"/>
      <c r="O818" s="143"/>
      <c r="P818" s="143"/>
      <c r="Q818" s="143"/>
      <c r="R818" s="143"/>
      <c r="S818" s="143"/>
      <c r="T818" s="143"/>
      <c r="U818" s="143"/>
      <c r="V818" s="143"/>
      <c r="W818" s="143"/>
      <c r="X818" s="143"/>
      <c r="Y818" s="143"/>
    </row>
    <row r="819" customFormat="false" ht="12.75" hidden="false" customHeight="false" outlineLevel="0" collapsed="false">
      <c r="A819" s="143"/>
      <c r="B819" s="143"/>
      <c r="C819" s="143"/>
      <c r="D819" s="143"/>
      <c r="E819" s="143"/>
      <c r="F819" s="143"/>
      <c r="G819" s="143"/>
      <c r="H819" s="143"/>
      <c r="I819" s="143"/>
      <c r="J819" s="143"/>
      <c r="K819" s="143"/>
      <c r="L819" s="143"/>
      <c r="M819" s="143"/>
      <c r="N819" s="143"/>
      <c r="O819" s="143"/>
      <c r="P819" s="143"/>
      <c r="Q819" s="143"/>
      <c r="R819" s="143"/>
      <c r="S819" s="143"/>
      <c r="T819" s="143"/>
      <c r="U819" s="143"/>
      <c r="V819" s="143"/>
      <c r="W819" s="143"/>
      <c r="X819" s="143"/>
      <c r="Y819" s="143"/>
    </row>
    <row r="820" customFormat="false" ht="12.75" hidden="false" customHeight="false" outlineLevel="0" collapsed="false">
      <c r="A820" s="143"/>
      <c r="B820" s="143"/>
      <c r="C820" s="143"/>
      <c r="D820" s="143"/>
      <c r="E820" s="143"/>
      <c r="F820" s="143"/>
      <c r="G820" s="143"/>
      <c r="H820" s="143"/>
      <c r="I820" s="143"/>
      <c r="J820" s="143"/>
      <c r="K820" s="143"/>
      <c r="L820" s="143"/>
      <c r="M820" s="143"/>
      <c r="N820" s="143"/>
      <c r="O820" s="143"/>
      <c r="P820" s="143"/>
      <c r="Q820" s="143"/>
      <c r="R820" s="143"/>
      <c r="S820" s="143"/>
      <c r="T820" s="143"/>
      <c r="U820" s="143"/>
      <c r="V820" s="143"/>
      <c r="W820" s="143"/>
      <c r="X820" s="143"/>
      <c r="Y820" s="143"/>
    </row>
    <row r="821" customFormat="false" ht="12.75" hidden="false" customHeight="false" outlineLevel="0" collapsed="false">
      <c r="A821" s="143"/>
      <c r="B821" s="143"/>
      <c r="C821" s="143"/>
      <c r="D821" s="143"/>
      <c r="E821" s="143"/>
      <c r="F821" s="143"/>
      <c r="G821" s="143"/>
      <c r="H821" s="143"/>
      <c r="I821" s="143"/>
      <c r="J821" s="143"/>
      <c r="K821" s="143"/>
      <c r="L821" s="143"/>
      <c r="M821" s="143"/>
      <c r="N821" s="143"/>
      <c r="O821" s="143"/>
      <c r="P821" s="143"/>
      <c r="Q821" s="143"/>
      <c r="R821" s="143"/>
      <c r="S821" s="143"/>
      <c r="T821" s="143"/>
      <c r="U821" s="143"/>
      <c r="V821" s="143"/>
      <c r="W821" s="143"/>
      <c r="X821" s="143"/>
      <c r="Y821" s="143"/>
    </row>
    <row r="822" customFormat="false" ht="12.75" hidden="false" customHeight="false" outlineLevel="0" collapsed="false">
      <c r="A822" s="143"/>
      <c r="B822" s="143"/>
      <c r="C822" s="143"/>
      <c r="D822" s="143"/>
      <c r="E822" s="143"/>
      <c r="F822" s="143"/>
      <c r="G822" s="143"/>
      <c r="H822" s="143"/>
      <c r="I822" s="143"/>
      <c r="J822" s="143"/>
      <c r="K822" s="143"/>
      <c r="L822" s="143"/>
      <c r="M822" s="143"/>
      <c r="N822" s="143"/>
      <c r="O822" s="143"/>
      <c r="P822" s="143"/>
      <c r="Q822" s="143"/>
      <c r="R822" s="143"/>
      <c r="S822" s="143"/>
      <c r="T822" s="143"/>
      <c r="U822" s="143"/>
      <c r="V822" s="143"/>
      <c r="W822" s="143"/>
      <c r="X822" s="143"/>
      <c r="Y822" s="143"/>
    </row>
    <row r="823" customFormat="false" ht="12.75" hidden="false" customHeight="false" outlineLevel="0" collapsed="false">
      <c r="A823" s="143"/>
      <c r="B823" s="143"/>
      <c r="C823" s="143"/>
      <c r="D823" s="143"/>
      <c r="E823" s="143"/>
      <c r="F823" s="143"/>
      <c r="G823" s="143"/>
      <c r="H823" s="143"/>
      <c r="I823" s="143"/>
      <c r="J823" s="143"/>
      <c r="K823" s="143"/>
      <c r="L823" s="143"/>
      <c r="M823" s="143"/>
      <c r="N823" s="143"/>
      <c r="O823" s="143"/>
      <c r="P823" s="143"/>
      <c r="Q823" s="143"/>
      <c r="R823" s="143"/>
      <c r="S823" s="143"/>
      <c r="T823" s="143"/>
      <c r="U823" s="143"/>
      <c r="V823" s="143"/>
      <c r="W823" s="143"/>
      <c r="X823" s="143"/>
      <c r="Y823" s="143"/>
    </row>
    <row r="824" customFormat="false" ht="12.75" hidden="false" customHeight="false" outlineLevel="0" collapsed="false">
      <c r="A824" s="143"/>
      <c r="B824" s="143"/>
      <c r="C824" s="143"/>
      <c r="D824" s="143"/>
      <c r="E824" s="143"/>
      <c r="F824" s="143"/>
      <c r="G824" s="143"/>
      <c r="H824" s="143"/>
      <c r="I824" s="143"/>
      <c r="J824" s="143"/>
      <c r="K824" s="143"/>
      <c r="L824" s="143"/>
      <c r="M824" s="143"/>
      <c r="N824" s="143"/>
      <c r="O824" s="143"/>
      <c r="P824" s="143"/>
      <c r="Q824" s="143"/>
      <c r="R824" s="143"/>
      <c r="S824" s="143"/>
      <c r="T824" s="143"/>
      <c r="U824" s="143"/>
      <c r="V824" s="143"/>
      <c r="W824" s="143"/>
      <c r="X824" s="143"/>
      <c r="Y824" s="143"/>
    </row>
    <row r="825" customFormat="false" ht="12.75" hidden="false" customHeight="false" outlineLevel="0" collapsed="false">
      <c r="A825" s="143"/>
      <c r="B825" s="143"/>
      <c r="C825" s="143"/>
      <c r="D825" s="143"/>
      <c r="E825" s="143"/>
      <c r="F825" s="143"/>
      <c r="G825" s="143"/>
      <c r="H825" s="143"/>
      <c r="I825" s="143"/>
      <c r="J825" s="143"/>
      <c r="K825" s="143"/>
      <c r="L825" s="143"/>
      <c r="M825" s="143"/>
      <c r="N825" s="143"/>
      <c r="O825" s="143"/>
      <c r="P825" s="143"/>
      <c r="Q825" s="143"/>
      <c r="R825" s="143"/>
      <c r="S825" s="143"/>
      <c r="T825" s="143"/>
      <c r="U825" s="143"/>
      <c r="V825" s="143"/>
      <c r="W825" s="143"/>
      <c r="X825" s="143"/>
      <c r="Y825" s="143"/>
    </row>
    <row r="826" customFormat="false" ht="12.75" hidden="false" customHeight="false" outlineLevel="0" collapsed="false">
      <c r="A826" s="143"/>
      <c r="B826" s="143"/>
      <c r="C826" s="143"/>
      <c r="D826" s="143"/>
      <c r="E826" s="143"/>
      <c r="F826" s="143"/>
      <c r="G826" s="143"/>
      <c r="H826" s="143"/>
      <c r="I826" s="143"/>
      <c r="J826" s="143"/>
      <c r="K826" s="143"/>
      <c r="L826" s="143"/>
      <c r="M826" s="143"/>
      <c r="N826" s="143"/>
      <c r="O826" s="143"/>
      <c r="P826" s="143"/>
      <c r="Q826" s="143"/>
      <c r="R826" s="143"/>
      <c r="S826" s="143"/>
      <c r="T826" s="143"/>
      <c r="U826" s="143"/>
      <c r="V826" s="143"/>
      <c r="W826" s="143"/>
      <c r="X826" s="143"/>
      <c r="Y826" s="143"/>
    </row>
    <row r="827" customFormat="false" ht="12.75" hidden="false" customHeight="false" outlineLevel="0" collapsed="false">
      <c r="A827" s="143"/>
      <c r="B827" s="143"/>
      <c r="C827" s="143"/>
      <c r="D827" s="143"/>
      <c r="E827" s="143"/>
      <c r="F827" s="143"/>
      <c r="G827" s="143"/>
      <c r="H827" s="143"/>
      <c r="I827" s="143"/>
      <c r="J827" s="143"/>
      <c r="K827" s="143"/>
      <c r="L827" s="143"/>
      <c r="M827" s="143"/>
      <c r="N827" s="143"/>
      <c r="O827" s="143"/>
      <c r="P827" s="143"/>
      <c r="Q827" s="143"/>
      <c r="R827" s="143"/>
      <c r="S827" s="143"/>
      <c r="T827" s="143"/>
      <c r="U827" s="143"/>
      <c r="V827" s="143"/>
      <c r="W827" s="143"/>
      <c r="X827" s="143"/>
      <c r="Y827" s="143"/>
    </row>
    <row r="828" customFormat="false" ht="12.75" hidden="false" customHeight="false" outlineLevel="0" collapsed="false">
      <c r="A828" s="143"/>
      <c r="B828" s="143"/>
      <c r="C828" s="143"/>
      <c r="D828" s="143"/>
      <c r="E828" s="143"/>
      <c r="F828" s="143"/>
      <c r="G828" s="143"/>
      <c r="H828" s="143"/>
      <c r="I828" s="143"/>
      <c r="J828" s="143"/>
      <c r="K828" s="143"/>
      <c r="L828" s="143"/>
      <c r="M828" s="143"/>
      <c r="N828" s="143"/>
      <c r="O828" s="143"/>
      <c r="P828" s="143"/>
      <c r="Q828" s="143"/>
      <c r="R828" s="143"/>
      <c r="S828" s="143"/>
      <c r="T828" s="143"/>
      <c r="U828" s="143"/>
      <c r="V828" s="143"/>
      <c r="W828" s="143"/>
      <c r="X828" s="143"/>
      <c r="Y828" s="143"/>
    </row>
    <row r="829" customFormat="false" ht="12.75" hidden="false" customHeight="false" outlineLevel="0" collapsed="false">
      <c r="A829" s="143"/>
      <c r="B829" s="143"/>
      <c r="C829" s="143"/>
      <c r="D829" s="143"/>
      <c r="E829" s="143"/>
      <c r="F829" s="143"/>
      <c r="G829" s="143"/>
      <c r="H829" s="143"/>
      <c r="I829" s="143"/>
      <c r="J829" s="143"/>
      <c r="K829" s="143"/>
      <c r="L829" s="143"/>
      <c r="M829" s="143"/>
      <c r="N829" s="143"/>
      <c r="O829" s="143"/>
      <c r="P829" s="143"/>
      <c r="Q829" s="143"/>
      <c r="R829" s="143"/>
      <c r="S829" s="143"/>
      <c r="T829" s="143"/>
      <c r="U829" s="143"/>
      <c r="V829" s="143"/>
      <c r="W829" s="143"/>
      <c r="X829" s="143"/>
      <c r="Y829" s="143"/>
    </row>
    <row r="830" customFormat="false" ht="12.75" hidden="false" customHeight="false" outlineLevel="0" collapsed="false">
      <c r="A830" s="143"/>
      <c r="B830" s="143"/>
      <c r="C830" s="143"/>
      <c r="D830" s="143"/>
      <c r="E830" s="143"/>
      <c r="F830" s="143"/>
      <c r="G830" s="143"/>
      <c r="H830" s="143"/>
      <c r="I830" s="143"/>
      <c r="J830" s="143"/>
      <c r="K830" s="143"/>
      <c r="L830" s="143"/>
      <c r="M830" s="143"/>
      <c r="N830" s="143"/>
      <c r="O830" s="143"/>
      <c r="P830" s="143"/>
      <c r="Q830" s="143"/>
      <c r="R830" s="143"/>
      <c r="S830" s="143"/>
      <c r="T830" s="143"/>
      <c r="U830" s="143"/>
      <c r="V830" s="143"/>
      <c r="W830" s="143"/>
      <c r="X830" s="143"/>
      <c r="Y830" s="143"/>
    </row>
    <row r="831" customFormat="false" ht="12.75" hidden="false" customHeight="false" outlineLevel="0" collapsed="false">
      <c r="A831" s="143"/>
      <c r="B831" s="143"/>
      <c r="C831" s="143"/>
      <c r="D831" s="143"/>
      <c r="E831" s="143"/>
      <c r="F831" s="143"/>
      <c r="G831" s="143"/>
      <c r="H831" s="143"/>
      <c r="I831" s="143"/>
      <c r="J831" s="143"/>
      <c r="K831" s="143"/>
      <c r="L831" s="143"/>
      <c r="M831" s="143"/>
      <c r="N831" s="143"/>
      <c r="O831" s="143"/>
      <c r="P831" s="143"/>
      <c r="Q831" s="143"/>
      <c r="R831" s="143"/>
      <c r="S831" s="143"/>
      <c r="T831" s="143"/>
      <c r="U831" s="143"/>
      <c r="V831" s="143"/>
      <c r="W831" s="143"/>
      <c r="X831" s="143"/>
      <c r="Y831" s="143"/>
    </row>
    <row r="832" customFormat="false" ht="12.75" hidden="false" customHeight="false" outlineLevel="0" collapsed="false">
      <c r="A832" s="143"/>
      <c r="B832" s="143"/>
      <c r="C832" s="143"/>
      <c r="D832" s="143"/>
      <c r="E832" s="143"/>
      <c r="F832" s="143"/>
      <c r="G832" s="143"/>
      <c r="H832" s="143"/>
      <c r="I832" s="143"/>
      <c r="J832" s="143"/>
      <c r="K832" s="143"/>
      <c r="L832" s="143"/>
      <c r="M832" s="143"/>
      <c r="N832" s="143"/>
      <c r="O832" s="143"/>
      <c r="P832" s="143"/>
      <c r="Q832" s="143"/>
      <c r="R832" s="143"/>
      <c r="S832" s="143"/>
      <c r="T832" s="143"/>
      <c r="U832" s="143"/>
      <c r="V832" s="143"/>
      <c r="W832" s="143"/>
      <c r="X832" s="143"/>
      <c r="Y832" s="143"/>
    </row>
    <row r="833" customFormat="false" ht="12.75" hidden="false" customHeight="false" outlineLevel="0" collapsed="false">
      <c r="A833" s="143"/>
      <c r="B833" s="143"/>
      <c r="C833" s="143"/>
      <c r="D833" s="143"/>
      <c r="E833" s="143"/>
      <c r="F833" s="143"/>
      <c r="G833" s="143"/>
      <c r="H833" s="143"/>
      <c r="I833" s="143"/>
      <c r="J833" s="143"/>
      <c r="K833" s="143"/>
      <c r="L833" s="143"/>
      <c r="M833" s="143"/>
      <c r="N833" s="143"/>
      <c r="O833" s="143"/>
      <c r="P833" s="143"/>
      <c r="Q833" s="143"/>
      <c r="R833" s="143"/>
      <c r="S833" s="143"/>
      <c r="T833" s="143"/>
      <c r="U833" s="143"/>
      <c r="V833" s="143"/>
      <c r="W833" s="143"/>
      <c r="X833" s="143"/>
      <c r="Y833" s="143"/>
    </row>
    <row r="834" customFormat="false" ht="12.75" hidden="false" customHeight="false" outlineLevel="0" collapsed="false">
      <c r="A834" s="143"/>
      <c r="B834" s="143"/>
      <c r="C834" s="143"/>
      <c r="D834" s="143"/>
      <c r="E834" s="143"/>
      <c r="F834" s="143"/>
      <c r="G834" s="143"/>
      <c r="H834" s="143"/>
      <c r="I834" s="143"/>
      <c r="J834" s="143"/>
      <c r="K834" s="143"/>
      <c r="L834" s="143"/>
      <c r="M834" s="143"/>
      <c r="N834" s="143"/>
      <c r="O834" s="143"/>
      <c r="P834" s="143"/>
      <c r="Q834" s="143"/>
      <c r="R834" s="143"/>
      <c r="S834" s="143"/>
      <c r="T834" s="143"/>
      <c r="U834" s="143"/>
      <c r="V834" s="143"/>
      <c r="W834" s="143"/>
      <c r="X834" s="143"/>
      <c r="Y834" s="143"/>
    </row>
    <row r="835" customFormat="false" ht="12.75" hidden="false" customHeight="false" outlineLevel="0" collapsed="false">
      <c r="A835" s="143"/>
      <c r="B835" s="143"/>
      <c r="C835" s="143"/>
      <c r="D835" s="143"/>
      <c r="E835" s="143"/>
      <c r="F835" s="143"/>
      <c r="G835" s="143"/>
      <c r="H835" s="143"/>
      <c r="I835" s="143"/>
      <c r="J835" s="143"/>
      <c r="K835" s="143"/>
      <c r="L835" s="143"/>
      <c r="M835" s="143"/>
      <c r="N835" s="143"/>
      <c r="O835" s="143"/>
      <c r="P835" s="143"/>
      <c r="Q835" s="143"/>
      <c r="R835" s="143"/>
      <c r="S835" s="143"/>
      <c r="T835" s="143"/>
      <c r="U835" s="143"/>
      <c r="V835" s="143"/>
      <c r="W835" s="143"/>
      <c r="X835" s="143"/>
      <c r="Y835" s="143"/>
    </row>
    <row r="836" customFormat="false" ht="12.75" hidden="false" customHeight="false" outlineLevel="0" collapsed="false">
      <c r="A836" s="143"/>
      <c r="B836" s="143"/>
      <c r="C836" s="143"/>
      <c r="D836" s="143"/>
      <c r="E836" s="143"/>
      <c r="F836" s="143"/>
      <c r="G836" s="143"/>
      <c r="H836" s="143"/>
      <c r="I836" s="143"/>
      <c r="J836" s="143"/>
      <c r="K836" s="143"/>
      <c r="L836" s="143"/>
      <c r="M836" s="143"/>
      <c r="N836" s="143"/>
      <c r="O836" s="143"/>
      <c r="P836" s="143"/>
      <c r="Q836" s="143"/>
      <c r="R836" s="143"/>
      <c r="S836" s="143"/>
      <c r="T836" s="143"/>
      <c r="U836" s="143"/>
      <c r="V836" s="143"/>
      <c r="W836" s="143"/>
      <c r="X836" s="143"/>
      <c r="Y836" s="143"/>
    </row>
    <row r="837" customFormat="false" ht="12.75" hidden="false" customHeight="false" outlineLevel="0" collapsed="false">
      <c r="A837" s="143"/>
      <c r="B837" s="143"/>
      <c r="C837" s="143"/>
      <c r="D837" s="143"/>
      <c r="E837" s="143"/>
      <c r="F837" s="143"/>
      <c r="G837" s="143"/>
      <c r="H837" s="143"/>
      <c r="I837" s="143"/>
      <c r="J837" s="143"/>
      <c r="K837" s="143"/>
      <c r="L837" s="143"/>
      <c r="M837" s="143"/>
      <c r="N837" s="143"/>
      <c r="O837" s="143"/>
      <c r="P837" s="143"/>
      <c r="Q837" s="143"/>
      <c r="R837" s="143"/>
      <c r="S837" s="143"/>
      <c r="T837" s="143"/>
      <c r="U837" s="143"/>
      <c r="V837" s="143"/>
      <c r="W837" s="143"/>
      <c r="X837" s="143"/>
      <c r="Y837" s="143"/>
    </row>
    <row r="838" customFormat="false" ht="12.75" hidden="false" customHeight="false" outlineLevel="0" collapsed="false">
      <c r="A838" s="143"/>
      <c r="B838" s="143"/>
      <c r="C838" s="143"/>
      <c r="D838" s="143"/>
      <c r="E838" s="143"/>
      <c r="F838" s="143"/>
      <c r="G838" s="143"/>
      <c r="H838" s="143"/>
      <c r="I838" s="143"/>
      <c r="J838" s="143"/>
      <c r="K838" s="143"/>
      <c r="L838" s="143"/>
      <c r="M838" s="143"/>
      <c r="N838" s="143"/>
      <c r="O838" s="143"/>
      <c r="P838" s="143"/>
      <c r="Q838" s="143"/>
      <c r="R838" s="143"/>
      <c r="S838" s="143"/>
      <c r="T838" s="143"/>
      <c r="U838" s="143"/>
      <c r="V838" s="143"/>
      <c r="W838" s="143"/>
      <c r="X838" s="143"/>
      <c r="Y838" s="143"/>
    </row>
    <row r="839" customFormat="false" ht="12.75" hidden="false" customHeight="false" outlineLevel="0" collapsed="false">
      <c r="A839" s="143"/>
      <c r="B839" s="143"/>
      <c r="C839" s="143"/>
      <c r="D839" s="143"/>
      <c r="E839" s="143"/>
      <c r="F839" s="143"/>
      <c r="G839" s="143"/>
      <c r="H839" s="143"/>
      <c r="I839" s="143"/>
      <c r="J839" s="143"/>
      <c r="K839" s="143"/>
      <c r="L839" s="143"/>
      <c r="M839" s="143"/>
      <c r="N839" s="143"/>
      <c r="O839" s="143"/>
      <c r="P839" s="143"/>
      <c r="Q839" s="143"/>
      <c r="R839" s="143"/>
      <c r="S839" s="143"/>
      <c r="T839" s="143"/>
      <c r="U839" s="143"/>
      <c r="V839" s="143"/>
      <c r="W839" s="143"/>
      <c r="X839" s="143"/>
      <c r="Y839" s="143"/>
    </row>
    <row r="840" customFormat="false" ht="12.75" hidden="false" customHeight="false" outlineLevel="0" collapsed="false">
      <c r="A840" s="143"/>
      <c r="B840" s="143"/>
      <c r="C840" s="143"/>
      <c r="D840" s="143"/>
      <c r="E840" s="143"/>
      <c r="F840" s="143"/>
      <c r="G840" s="143"/>
      <c r="H840" s="143"/>
      <c r="I840" s="143"/>
      <c r="J840" s="143"/>
      <c r="K840" s="143"/>
      <c r="L840" s="143"/>
      <c r="M840" s="143"/>
      <c r="N840" s="143"/>
      <c r="O840" s="143"/>
      <c r="P840" s="143"/>
      <c r="Q840" s="143"/>
      <c r="R840" s="143"/>
      <c r="S840" s="143"/>
      <c r="T840" s="143"/>
      <c r="U840" s="143"/>
      <c r="V840" s="143"/>
      <c r="W840" s="143"/>
      <c r="X840" s="143"/>
      <c r="Y840" s="143"/>
    </row>
    <row r="841" customFormat="false" ht="12.75" hidden="false" customHeight="false" outlineLevel="0" collapsed="false">
      <c r="A841" s="143"/>
      <c r="B841" s="143"/>
      <c r="C841" s="143"/>
      <c r="D841" s="143"/>
      <c r="E841" s="143"/>
      <c r="F841" s="143"/>
      <c r="G841" s="143"/>
      <c r="H841" s="143"/>
      <c r="I841" s="143"/>
      <c r="J841" s="143"/>
      <c r="K841" s="143"/>
      <c r="L841" s="143"/>
      <c r="M841" s="143"/>
      <c r="N841" s="143"/>
      <c r="O841" s="143"/>
      <c r="P841" s="143"/>
      <c r="Q841" s="143"/>
      <c r="R841" s="143"/>
      <c r="S841" s="143"/>
      <c r="T841" s="143"/>
      <c r="U841" s="143"/>
      <c r="V841" s="143"/>
      <c r="W841" s="143"/>
      <c r="X841" s="143"/>
      <c r="Y841" s="143"/>
    </row>
    <row r="842" customFormat="false" ht="12.75" hidden="false" customHeight="false" outlineLevel="0" collapsed="false">
      <c r="A842" s="143"/>
      <c r="B842" s="143"/>
      <c r="C842" s="143"/>
      <c r="D842" s="143"/>
      <c r="E842" s="143"/>
      <c r="F842" s="143"/>
      <c r="G842" s="143"/>
      <c r="H842" s="143"/>
      <c r="I842" s="143"/>
      <c r="J842" s="143"/>
      <c r="K842" s="143"/>
      <c r="L842" s="143"/>
      <c r="M842" s="143"/>
      <c r="N842" s="143"/>
      <c r="O842" s="143"/>
      <c r="P842" s="143"/>
      <c r="Q842" s="143"/>
      <c r="R842" s="143"/>
      <c r="S842" s="143"/>
      <c r="T842" s="143"/>
      <c r="U842" s="143"/>
      <c r="V842" s="143"/>
      <c r="W842" s="143"/>
      <c r="X842" s="143"/>
      <c r="Y842" s="143"/>
    </row>
    <row r="843" customFormat="false" ht="12.75" hidden="false" customHeight="false" outlineLevel="0" collapsed="false">
      <c r="A843" s="143"/>
      <c r="B843" s="143"/>
      <c r="C843" s="143"/>
      <c r="D843" s="143"/>
      <c r="E843" s="143"/>
      <c r="F843" s="143"/>
      <c r="G843" s="143"/>
      <c r="H843" s="143"/>
      <c r="I843" s="143"/>
      <c r="J843" s="143"/>
      <c r="K843" s="143"/>
      <c r="L843" s="143"/>
      <c r="M843" s="143"/>
      <c r="N843" s="143"/>
      <c r="O843" s="143"/>
      <c r="P843" s="143"/>
      <c r="Q843" s="143"/>
      <c r="R843" s="143"/>
      <c r="S843" s="143"/>
      <c r="T843" s="143"/>
      <c r="U843" s="143"/>
      <c r="V843" s="143"/>
      <c r="W843" s="143"/>
      <c r="X843" s="143"/>
      <c r="Y843" s="143"/>
    </row>
    <row r="844" customFormat="false" ht="12.75" hidden="false" customHeight="false" outlineLevel="0" collapsed="false">
      <c r="A844" s="143"/>
      <c r="B844" s="143"/>
      <c r="C844" s="143"/>
      <c r="D844" s="143"/>
      <c r="E844" s="143"/>
      <c r="F844" s="143"/>
      <c r="G844" s="143"/>
      <c r="H844" s="143"/>
      <c r="I844" s="143"/>
      <c r="J844" s="143"/>
      <c r="K844" s="143"/>
      <c r="L844" s="143"/>
      <c r="M844" s="143"/>
      <c r="N844" s="143"/>
      <c r="O844" s="143"/>
      <c r="P844" s="143"/>
      <c r="Q844" s="143"/>
      <c r="R844" s="143"/>
      <c r="S844" s="143"/>
      <c r="T844" s="143"/>
      <c r="U844" s="143"/>
      <c r="V844" s="143"/>
      <c r="W844" s="143"/>
      <c r="X844" s="143"/>
      <c r="Y844" s="143"/>
    </row>
    <row r="845" customFormat="false" ht="12.75" hidden="false" customHeight="false" outlineLevel="0" collapsed="false">
      <c r="A845" s="143"/>
      <c r="B845" s="143"/>
      <c r="C845" s="143"/>
      <c r="D845" s="143"/>
      <c r="E845" s="143"/>
      <c r="F845" s="143"/>
      <c r="G845" s="143"/>
      <c r="H845" s="143"/>
      <c r="I845" s="143"/>
      <c r="J845" s="143"/>
      <c r="K845" s="143"/>
      <c r="L845" s="143"/>
      <c r="M845" s="143"/>
      <c r="N845" s="143"/>
      <c r="O845" s="143"/>
      <c r="P845" s="143"/>
      <c r="Q845" s="143"/>
      <c r="R845" s="143"/>
      <c r="S845" s="143"/>
      <c r="T845" s="143"/>
      <c r="U845" s="143"/>
      <c r="V845" s="143"/>
      <c r="W845" s="143"/>
      <c r="X845" s="143"/>
      <c r="Y845" s="143"/>
    </row>
    <row r="846" customFormat="false" ht="12.75" hidden="false" customHeight="false" outlineLevel="0" collapsed="false">
      <c r="A846" s="143"/>
      <c r="B846" s="143"/>
      <c r="C846" s="143"/>
      <c r="D846" s="143"/>
      <c r="E846" s="143"/>
      <c r="F846" s="143"/>
      <c r="G846" s="143"/>
      <c r="H846" s="143"/>
      <c r="I846" s="143"/>
      <c r="J846" s="143"/>
      <c r="K846" s="143"/>
      <c r="L846" s="143"/>
      <c r="M846" s="143"/>
      <c r="N846" s="143"/>
      <c r="O846" s="143"/>
      <c r="P846" s="143"/>
      <c r="Q846" s="143"/>
      <c r="R846" s="143"/>
      <c r="S846" s="143"/>
      <c r="T846" s="143"/>
      <c r="U846" s="143"/>
      <c r="V846" s="143"/>
      <c r="W846" s="143"/>
      <c r="X846" s="143"/>
      <c r="Y846" s="143"/>
    </row>
    <row r="847" customFormat="false" ht="12.75" hidden="false" customHeight="false" outlineLevel="0" collapsed="false">
      <c r="A847" s="143"/>
      <c r="B847" s="143"/>
      <c r="C847" s="143"/>
      <c r="D847" s="143"/>
      <c r="E847" s="143"/>
      <c r="F847" s="143"/>
      <c r="G847" s="143"/>
      <c r="H847" s="143"/>
      <c r="I847" s="143"/>
      <c r="J847" s="143"/>
      <c r="K847" s="143"/>
      <c r="L847" s="143"/>
      <c r="M847" s="143"/>
      <c r="N847" s="143"/>
      <c r="O847" s="143"/>
      <c r="P847" s="143"/>
      <c r="Q847" s="143"/>
      <c r="R847" s="143"/>
      <c r="S847" s="143"/>
      <c r="T847" s="143"/>
      <c r="U847" s="143"/>
      <c r="V847" s="143"/>
      <c r="W847" s="143"/>
      <c r="X847" s="143"/>
      <c r="Y847" s="143"/>
    </row>
    <row r="848" customFormat="false" ht="12.75" hidden="false" customHeight="false" outlineLevel="0" collapsed="false">
      <c r="A848" s="143"/>
      <c r="B848" s="143"/>
      <c r="C848" s="143"/>
      <c r="D848" s="143"/>
      <c r="E848" s="143"/>
      <c r="F848" s="143"/>
      <c r="G848" s="143"/>
      <c r="H848" s="143"/>
      <c r="I848" s="143"/>
      <c r="J848" s="143"/>
      <c r="K848" s="143"/>
      <c r="L848" s="143"/>
      <c r="M848" s="143"/>
      <c r="N848" s="143"/>
      <c r="O848" s="143"/>
      <c r="P848" s="143"/>
      <c r="Q848" s="143"/>
      <c r="R848" s="143"/>
      <c r="S848" s="143"/>
      <c r="T848" s="143"/>
      <c r="U848" s="143"/>
      <c r="V848" s="143"/>
      <c r="W848" s="143"/>
      <c r="X848" s="143"/>
      <c r="Y848" s="143"/>
    </row>
    <row r="849" customFormat="false" ht="12.75" hidden="false" customHeight="false" outlineLevel="0" collapsed="false">
      <c r="A849" s="143"/>
      <c r="B849" s="143"/>
      <c r="C849" s="143"/>
      <c r="D849" s="143"/>
      <c r="E849" s="143"/>
      <c r="F849" s="143"/>
      <c r="G849" s="143"/>
      <c r="H849" s="143"/>
      <c r="I849" s="143"/>
      <c r="J849" s="143"/>
      <c r="K849" s="143"/>
      <c r="L849" s="143"/>
      <c r="M849" s="143"/>
      <c r="N849" s="143"/>
      <c r="O849" s="143"/>
      <c r="P849" s="143"/>
      <c r="Q849" s="143"/>
      <c r="R849" s="143"/>
      <c r="S849" s="143"/>
      <c r="T849" s="143"/>
      <c r="U849" s="143"/>
      <c r="V849" s="143"/>
      <c r="W849" s="143"/>
      <c r="X849" s="143"/>
      <c r="Y849" s="143"/>
    </row>
    <row r="850" customFormat="false" ht="12.75" hidden="false" customHeight="false" outlineLevel="0" collapsed="false">
      <c r="A850" s="143"/>
      <c r="B850" s="143"/>
      <c r="C850" s="143"/>
      <c r="D850" s="143"/>
      <c r="E850" s="143"/>
      <c r="F850" s="143"/>
      <c r="G850" s="143"/>
      <c r="H850" s="143"/>
      <c r="I850" s="143"/>
      <c r="J850" s="143"/>
      <c r="K850" s="143"/>
      <c r="L850" s="143"/>
      <c r="M850" s="143"/>
      <c r="N850" s="143"/>
      <c r="O850" s="143"/>
      <c r="P850" s="143"/>
      <c r="Q850" s="143"/>
      <c r="R850" s="143"/>
      <c r="S850" s="143"/>
      <c r="T850" s="143"/>
      <c r="U850" s="143"/>
      <c r="V850" s="143"/>
      <c r="W850" s="143"/>
      <c r="X850" s="143"/>
      <c r="Y850" s="143"/>
    </row>
    <row r="851" customFormat="false" ht="12.75" hidden="false" customHeight="false" outlineLevel="0" collapsed="false">
      <c r="A851" s="143"/>
      <c r="B851" s="143"/>
      <c r="C851" s="143"/>
      <c r="D851" s="143"/>
      <c r="E851" s="143"/>
      <c r="F851" s="143"/>
      <c r="G851" s="143"/>
      <c r="H851" s="143"/>
      <c r="I851" s="143"/>
      <c r="J851" s="143"/>
      <c r="K851" s="143"/>
      <c r="L851" s="143"/>
      <c r="M851" s="143"/>
      <c r="N851" s="143"/>
      <c r="O851" s="143"/>
      <c r="P851" s="143"/>
      <c r="Q851" s="143"/>
      <c r="R851" s="143"/>
      <c r="S851" s="143"/>
      <c r="T851" s="143"/>
      <c r="U851" s="143"/>
      <c r="V851" s="143"/>
      <c r="W851" s="143"/>
      <c r="X851" s="143"/>
      <c r="Y851" s="143"/>
    </row>
    <row r="852" customFormat="false" ht="12.75" hidden="false" customHeight="false" outlineLevel="0" collapsed="false">
      <c r="A852" s="143"/>
      <c r="B852" s="143"/>
      <c r="C852" s="143"/>
      <c r="D852" s="143"/>
      <c r="E852" s="143"/>
      <c r="F852" s="143"/>
      <c r="G852" s="143"/>
      <c r="H852" s="143"/>
      <c r="I852" s="143"/>
      <c r="J852" s="143"/>
      <c r="K852" s="143"/>
      <c r="L852" s="143"/>
      <c r="M852" s="143"/>
      <c r="N852" s="143"/>
      <c r="O852" s="143"/>
      <c r="P852" s="143"/>
      <c r="Q852" s="143"/>
      <c r="R852" s="143"/>
      <c r="S852" s="143"/>
      <c r="T852" s="143"/>
      <c r="U852" s="143"/>
      <c r="V852" s="143"/>
      <c r="W852" s="143"/>
      <c r="X852" s="143"/>
      <c r="Y852" s="143"/>
    </row>
    <row r="853" customFormat="false" ht="12.75" hidden="false" customHeight="false" outlineLevel="0" collapsed="false">
      <c r="A853" s="143"/>
      <c r="B853" s="143"/>
      <c r="C853" s="143"/>
      <c r="D853" s="143"/>
      <c r="E853" s="143"/>
      <c r="F853" s="143"/>
      <c r="G853" s="143"/>
      <c r="H853" s="143"/>
      <c r="I853" s="143"/>
      <c r="J853" s="143"/>
      <c r="K853" s="143"/>
      <c r="L853" s="143"/>
      <c r="M853" s="143"/>
      <c r="N853" s="143"/>
      <c r="O853" s="143"/>
      <c r="P853" s="143"/>
      <c r="Q853" s="143"/>
      <c r="R853" s="143"/>
      <c r="S853" s="143"/>
      <c r="T853" s="143"/>
      <c r="U853" s="143"/>
      <c r="V853" s="143"/>
      <c r="W853" s="143"/>
      <c r="X853" s="143"/>
      <c r="Y853" s="143"/>
    </row>
    <row r="854" customFormat="false" ht="12.75" hidden="false" customHeight="false" outlineLevel="0" collapsed="false">
      <c r="A854" s="143"/>
      <c r="B854" s="143"/>
      <c r="C854" s="143"/>
      <c r="D854" s="143"/>
      <c r="E854" s="143"/>
      <c r="F854" s="143"/>
      <c r="G854" s="143"/>
      <c r="H854" s="143"/>
      <c r="I854" s="143"/>
      <c r="J854" s="143"/>
      <c r="K854" s="143"/>
      <c r="L854" s="143"/>
      <c r="M854" s="143"/>
      <c r="N854" s="143"/>
      <c r="O854" s="143"/>
      <c r="P854" s="143"/>
      <c r="Q854" s="143"/>
      <c r="R854" s="143"/>
      <c r="S854" s="143"/>
      <c r="T854" s="143"/>
      <c r="U854" s="143"/>
      <c r="V854" s="143"/>
      <c r="W854" s="143"/>
      <c r="X854" s="143"/>
      <c r="Y854" s="143"/>
    </row>
    <row r="855" customFormat="false" ht="12.75" hidden="false" customHeight="false" outlineLevel="0" collapsed="false">
      <c r="A855" s="143"/>
      <c r="B855" s="143"/>
      <c r="C855" s="143"/>
      <c r="D855" s="143"/>
      <c r="E855" s="143"/>
      <c r="F855" s="143"/>
      <c r="G855" s="143"/>
      <c r="H855" s="143"/>
      <c r="I855" s="143"/>
      <c r="J855" s="143"/>
      <c r="K855" s="143"/>
      <c r="L855" s="143"/>
      <c r="M855" s="143"/>
      <c r="N855" s="143"/>
      <c r="O855" s="143"/>
      <c r="P855" s="143"/>
      <c r="Q855" s="143"/>
      <c r="R855" s="143"/>
      <c r="S855" s="143"/>
      <c r="T855" s="143"/>
      <c r="U855" s="143"/>
      <c r="V855" s="143"/>
      <c r="W855" s="143"/>
      <c r="X855" s="143"/>
      <c r="Y855" s="143"/>
    </row>
    <row r="856" customFormat="false" ht="12.75" hidden="false" customHeight="false" outlineLevel="0" collapsed="false">
      <c r="A856" s="143"/>
      <c r="B856" s="143"/>
      <c r="C856" s="143"/>
      <c r="D856" s="143"/>
      <c r="E856" s="143"/>
      <c r="F856" s="143"/>
      <c r="G856" s="143"/>
      <c r="H856" s="143"/>
      <c r="I856" s="143"/>
      <c r="J856" s="143"/>
      <c r="K856" s="143"/>
      <c r="L856" s="143"/>
      <c r="M856" s="143"/>
      <c r="N856" s="143"/>
      <c r="O856" s="143"/>
      <c r="P856" s="143"/>
      <c r="Q856" s="143"/>
      <c r="R856" s="143"/>
      <c r="S856" s="143"/>
      <c r="T856" s="143"/>
      <c r="U856" s="143"/>
      <c r="V856" s="143"/>
      <c r="W856" s="143"/>
      <c r="X856" s="143"/>
      <c r="Y856" s="143"/>
    </row>
    <row r="857" customFormat="false" ht="12.75" hidden="false" customHeight="false" outlineLevel="0" collapsed="false">
      <c r="A857" s="143"/>
      <c r="B857" s="143"/>
      <c r="C857" s="143"/>
      <c r="D857" s="143"/>
      <c r="E857" s="143"/>
      <c r="F857" s="143"/>
      <c r="G857" s="143"/>
      <c r="H857" s="143"/>
      <c r="I857" s="143"/>
      <c r="J857" s="143"/>
      <c r="K857" s="143"/>
      <c r="L857" s="143"/>
      <c r="M857" s="143"/>
      <c r="N857" s="143"/>
      <c r="O857" s="143"/>
      <c r="P857" s="143"/>
      <c r="Q857" s="143"/>
      <c r="R857" s="143"/>
      <c r="S857" s="143"/>
      <c r="T857" s="143"/>
      <c r="U857" s="143"/>
      <c r="V857" s="143"/>
      <c r="W857" s="143"/>
      <c r="X857" s="143"/>
      <c r="Y857" s="143"/>
    </row>
  </sheetData>
  <printOptions headings="false" gridLines="false" gridLinesSet="true" horizontalCentered="false" verticalCentered="false"/>
  <pageMargins left="0.5" right="0.5" top="0.75" bottom="0.5" header="0.25" footer="0.25"/>
  <pageSetup paperSize="1" scale="45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NewCo&amp;RCONFIDENTIAL</oddHeader>
    <oddFooter>&amp;L&amp;D&amp;C&amp;F&amp;RPage &amp;P</oddFooter>
  </headerFooter>
  <rowBreaks count="1" manualBreakCount="1">
    <brk id="83" man="true" max="16383" min="0"/>
  </row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IW85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1" width="30.7"/>
    <col collapsed="false" customWidth="true" hidden="false" outlineLevel="0" max="2" min="2" style="1" width="3.7"/>
    <col collapsed="false" customWidth="true" hidden="false" outlineLevel="0" max="3" min="3" style="1" width="9.7"/>
    <col collapsed="false" customWidth="true" hidden="false" outlineLevel="1" max="7" min="4" style="1" width="10.71"/>
    <col collapsed="false" customWidth="true" hidden="false" outlineLevel="0" max="25" min="8" style="1" width="10.71"/>
    <col collapsed="false" customWidth="true" hidden="false" outlineLevel="0" max="26" min="26" style="143" width="10.71"/>
    <col collapsed="false" customWidth="true" hidden="false" outlineLevel="0" max="28" min="27" style="143" width="12.28"/>
    <col collapsed="false" customWidth="true" hidden="false" outlineLevel="0" max="29" min="29" style="143" width="10.28"/>
    <col collapsed="false" customWidth="false" hidden="false" outlineLevel="0" max="257" min="30" style="143" width="9.14"/>
  </cols>
  <sheetData>
    <row r="2" customFormat="false" ht="18.75" hidden="false" customHeight="false" outlineLevel="0" collapsed="false">
      <c r="A2" s="137" t="s">
        <v>500</v>
      </c>
      <c r="B2" s="502"/>
      <c r="C2" s="159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  <c r="P2" s="162"/>
      <c r="Q2" s="162"/>
      <c r="R2" s="162"/>
      <c r="S2" s="162"/>
      <c r="T2" s="162"/>
      <c r="U2" s="162"/>
      <c r="V2" s="162"/>
      <c r="W2" s="162"/>
      <c r="X2" s="162"/>
      <c r="Y2" s="162"/>
    </row>
    <row r="3" customFormat="false" ht="12.75" hidden="false" customHeight="false" outlineLevel="0" collapsed="false">
      <c r="A3" s="174"/>
    </row>
    <row r="4" customFormat="false" ht="12.75" hidden="false" customHeight="false" outlineLevel="0" collapsed="false">
      <c r="A4" s="174"/>
    </row>
    <row r="5" customFormat="false" ht="13.5" hidden="false" customHeight="false" outlineLevel="0" collapsed="false">
      <c r="A5" s="139" t="s">
        <v>29</v>
      </c>
      <c r="B5" s="140"/>
      <c r="C5" s="140"/>
      <c r="D5" s="140" t="n">
        <v>1999</v>
      </c>
      <c r="E5" s="140" t="n">
        <f aca="false">D5+1</f>
        <v>2000</v>
      </c>
      <c r="F5" s="140" t="n">
        <f aca="false">E5+1</f>
        <v>2001</v>
      </c>
      <c r="G5" s="140" t="n">
        <f aca="false">F5+1</f>
        <v>2002</v>
      </c>
      <c r="H5" s="140" t="n">
        <f aca="false">G5+1</f>
        <v>2003</v>
      </c>
      <c r="I5" s="140" t="n">
        <f aca="false">H5+1</f>
        <v>2004</v>
      </c>
      <c r="J5" s="140" t="n">
        <f aca="false">I5+1</f>
        <v>2005</v>
      </c>
      <c r="K5" s="140" t="n">
        <f aca="false">J5+1</f>
        <v>2006</v>
      </c>
      <c r="L5" s="140" t="n">
        <f aca="false">K5+1</f>
        <v>2007</v>
      </c>
      <c r="M5" s="140" t="n">
        <f aca="false">L5+1</f>
        <v>2008</v>
      </c>
      <c r="N5" s="140" t="n">
        <f aca="false">M5+1</f>
        <v>2009</v>
      </c>
      <c r="O5" s="140" t="n">
        <f aca="false">N5+1</f>
        <v>2010</v>
      </c>
      <c r="P5" s="140" t="n">
        <f aca="false">O5+1</f>
        <v>2011</v>
      </c>
      <c r="Q5" s="140" t="n">
        <f aca="false">P5+1</f>
        <v>2012</v>
      </c>
      <c r="R5" s="140" t="n">
        <f aca="false">Q5+1</f>
        <v>2013</v>
      </c>
      <c r="S5" s="140" t="n">
        <f aca="false">R5+1</f>
        <v>2014</v>
      </c>
      <c r="T5" s="140" t="n">
        <f aca="false">S5+1</f>
        <v>2015</v>
      </c>
      <c r="U5" s="140" t="n">
        <f aca="false">T5+1</f>
        <v>2016</v>
      </c>
      <c r="V5" s="140" t="n">
        <f aca="false">U5+1</f>
        <v>2017</v>
      </c>
      <c r="W5" s="140" t="n">
        <f aca="false">V5+1</f>
        <v>2018</v>
      </c>
      <c r="X5" s="140" t="n">
        <f aca="false">W5+1</f>
        <v>2019</v>
      </c>
      <c r="Y5" s="140" t="n">
        <f aca="false">X5+1</f>
        <v>2020</v>
      </c>
      <c r="AA5" s="435" t="s">
        <v>47</v>
      </c>
      <c r="AB5" s="432" t="s">
        <v>418</v>
      </c>
    </row>
    <row r="6" customFormat="false" ht="12.75" hidden="false" customHeight="false" outlineLevel="0" collapsed="false">
      <c r="A6" s="164"/>
      <c r="B6" s="505"/>
      <c r="C6" s="505"/>
      <c r="D6" s="505"/>
      <c r="E6" s="505"/>
      <c r="F6" s="141"/>
      <c r="G6" s="141"/>
      <c r="H6" s="141"/>
      <c r="I6" s="506"/>
      <c r="J6" s="506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AA6" s="407"/>
      <c r="AB6" s="432"/>
    </row>
    <row r="7" customFormat="false" ht="12.75" hidden="false" customHeight="false" outlineLevel="0" collapsed="false">
      <c r="A7" s="164"/>
      <c r="B7" s="505"/>
      <c r="C7" s="505"/>
      <c r="D7" s="505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AA7" s="407"/>
      <c r="AB7" s="432"/>
    </row>
    <row r="8" customFormat="false" ht="12.75" hidden="false" customHeight="false" outlineLevel="0" collapsed="false">
      <c r="A8" s="174" t="s">
        <v>419</v>
      </c>
      <c r="B8" s="141"/>
      <c r="C8" s="141"/>
      <c r="D8" s="141"/>
      <c r="Z8" s="507"/>
      <c r="AA8" s="407"/>
      <c r="AB8" s="432"/>
    </row>
    <row r="9" customFormat="false" ht="12.75" hidden="false" customHeight="false" outlineLevel="0" collapsed="false">
      <c r="A9" s="508" t="s">
        <v>420</v>
      </c>
      <c r="B9" s="141"/>
      <c r="C9" s="141"/>
      <c r="D9" s="141"/>
      <c r="Z9" s="507"/>
      <c r="AA9" s="407"/>
      <c r="AB9" s="432"/>
    </row>
    <row r="10" customFormat="false" ht="12.75" hidden="false" customHeight="false" outlineLevel="0" collapsed="false">
      <c r="A10" s="176" t="s">
        <v>421</v>
      </c>
      <c r="B10" s="141"/>
      <c r="C10" s="141"/>
      <c r="D10" s="631" t="n">
        <v>0</v>
      </c>
      <c r="E10" s="510" t="n">
        <f aca="false">+[13]Financials!F12</f>
        <v>14435</v>
      </c>
      <c r="F10" s="510" t="n">
        <f aca="false">+[13]Financials!G12</f>
        <v>33420</v>
      </c>
      <c r="G10" s="510" t="n">
        <f aca="false">+[13]Financials!H12</f>
        <v>17200</v>
      </c>
      <c r="H10" s="510" t="n">
        <f aca="false">+[13]Financials!I12</f>
        <v>13650</v>
      </c>
      <c r="I10" s="510" t="n">
        <f aca="false">+[13]Financials!J12</f>
        <v>13650</v>
      </c>
      <c r="J10" s="510" t="n">
        <f aca="false">+[13]Financials!K12</f>
        <v>9100</v>
      </c>
      <c r="K10" s="510" t="n">
        <f aca="false">+[13]Financials!L12</f>
        <v>0</v>
      </c>
      <c r="L10" s="510" t="n">
        <f aca="false">+[13]Financials!M12</f>
        <v>0</v>
      </c>
      <c r="M10" s="510" t="n">
        <f aca="false">+[13]Financials!N12</f>
        <v>0</v>
      </c>
      <c r="N10" s="510" t="n">
        <f aca="false">+[13]Financials!O12</f>
        <v>0</v>
      </c>
      <c r="O10" s="510" t="n">
        <f aca="false">+[13]Financials!P12</f>
        <v>0</v>
      </c>
      <c r="P10" s="510" t="n">
        <f aca="false">+[13]Financials!Q12</f>
        <v>0</v>
      </c>
      <c r="Q10" s="510" t="n">
        <f aca="false">+[13]Financials!R12</f>
        <v>0</v>
      </c>
      <c r="R10" s="510" t="n">
        <f aca="false">+[13]Financials!S12</f>
        <v>0</v>
      </c>
      <c r="S10" s="510" t="n">
        <f aca="false">+[13]Financials!T12</f>
        <v>0</v>
      </c>
      <c r="T10" s="510" t="n">
        <f aca="false">+[13]Financials!U12</f>
        <v>0</v>
      </c>
      <c r="U10" s="510" t="n">
        <f aca="false">+[13]Financials!V12</f>
        <v>0</v>
      </c>
      <c r="V10" s="510" t="n">
        <f aca="false">+[13]Financials!W12</f>
        <v>0</v>
      </c>
      <c r="W10" s="510" t="n">
        <f aca="false">+[13]Financials!X12</f>
        <v>0</v>
      </c>
      <c r="X10" s="510" t="n">
        <f aca="false">+[13]Financials!Y12</f>
        <v>0</v>
      </c>
      <c r="Y10" s="510" t="n">
        <f aca="false">+[13]Financials!Z12</f>
        <v>0</v>
      </c>
      <c r="Z10" s="507"/>
      <c r="AA10" s="294" t="n">
        <f aca="false">SUM(F10:Y10)</f>
        <v>87020</v>
      </c>
      <c r="AB10" s="511" t="n">
        <f aca="false">AA10*$C$60</f>
        <v>86149.8</v>
      </c>
    </row>
    <row r="11" customFormat="false" ht="12.75" hidden="false" customHeight="false" outlineLevel="0" collapsed="false">
      <c r="A11" s="176" t="s">
        <v>422</v>
      </c>
      <c r="B11" s="141"/>
      <c r="C11" s="141"/>
      <c r="D11" s="631" t="n">
        <v>0</v>
      </c>
      <c r="E11" s="290" t="n">
        <f aca="false">+[13]Financials!F15-E10-E16</f>
        <v>47101.3468</v>
      </c>
      <c r="F11" s="290" t="n">
        <f aca="false">+[13]Financials!G15-F10-F16</f>
        <v>95714.445448</v>
      </c>
      <c r="G11" s="290" t="n">
        <f aca="false">+[13]Financials!H15-G10-G16</f>
        <v>50814.61595008</v>
      </c>
      <c r="H11" s="290" t="n">
        <f aca="false">+[13]Financials!I15-H10-H16</f>
        <v>37772.0854176672</v>
      </c>
      <c r="I11" s="290" t="n">
        <f aca="false">+[13]Financials!J15-I10-I16</f>
        <v>39304.9582930041</v>
      </c>
      <c r="J11" s="290" t="n">
        <f aca="false">+[13]Financials!K15-J10-J16</f>
        <v>26567.1972970449</v>
      </c>
      <c r="K11" s="290" t="n">
        <f aca="false">+[13]Financials!L15-K10-K16</f>
        <v>-2.36271889638738</v>
      </c>
      <c r="L11" s="290" t="n">
        <f aca="false">+[13]Financials!M15-L10-L16</f>
        <v>-1.75407735921908</v>
      </c>
      <c r="M11" s="290" t="n">
        <f aca="false">+[13]Financials!N15-M10-M16</f>
        <v>-1.47856397076976</v>
      </c>
      <c r="N11" s="290" t="n">
        <f aca="false">+[13]Financials!O15-N10-N16</f>
        <v>-1.52964836690808</v>
      </c>
      <c r="O11" s="290" t="n">
        <f aca="false">+[13]Financials!P15-O10-O16</f>
        <v>-1.18645806825953</v>
      </c>
      <c r="P11" s="290" t="n">
        <f aca="false">+[13]Financials!Q15-P10-P16</f>
        <v>0.884353537694551</v>
      </c>
      <c r="Q11" s="290" t="n">
        <f aca="false">+[13]Financials!R15-Q10-Q16</f>
        <v>1.32362112519331</v>
      </c>
      <c r="R11" s="290" t="n">
        <f aca="false">+[13]Financials!S15-R10-R16</f>
        <v>0.115812257456128</v>
      </c>
      <c r="S11" s="290" t="n">
        <f aca="false">+[13]Financials!T15-S10-S16</f>
        <v>-1.50462481938303</v>
      </c>
      <c r="T11" s="290" t="n">
        <f aca="false">+[13]Financials!U15-T10-T16</f>
        <v>2.08521686098538</v>
      </c>
      <c r="U11" s="290" t="n">
        <f aca="false">+[13]Financials!V15-U10-U16</f>
        <v>1.78538190235849</v>
      </c>
      <c r="V11" s="290" t="n">
        <f aca="false">+[13]Financials!W15-V10-V16</f>
        <v>0.564610083878506</v>
      </c>
      <c r="W11" s="290" t="n">
        <f aca="false">+[13]Financials!X15-W10-W16</f>
        <v>-2.1951719642384</v>
      </c>
      <c r="X11" s="290" t="n">
        <f aca="false">+[13]Financials!Y15-X10-X16</f>
        <v>1.64330662979046</v>
      </c>
      <c r="Y11" s="290" t="n">
        <f aca="false">+[13]Financials!Z15-Y10-Y16</f>
        <v>-1.78585043025669</v>
      </c>
      <c r="Z11" s="507"/>
      <c r="AA11" s="294" t="n">
        <f aca="false">SUM(F11:Y11)</f>
        <v>250167.907594318</v>
      </c>
      <c r="AB11" s="511" t="n">
        <f aca="false">AA11*$C$60</f>
        <v>247666.228518375</v>
      </c>
    </row>
    <row r="12" customFormat="false" ht="12.75" hidden="false" customHeight="false" outlineLevel="0" collapsed="false">
      <c r="A12" s="176" t="s">
        <v>423</v>
      </c>
      <c r="B12" s="141"/>
      <c r="C12" s="141"/>
      <c r="D12" s="631" t="n">
        <v>0</v>
      </c>
      <c r="E12" s="631" t="n">
        <v>0</v>
      </c>
      <c r="F12" s="631" t="n">
        <v>0</v>
      </c>
      <c r="G12" s="631" t="n">
        <v>0</v>
      </c>
      <c r="H12" s="631" t="n">
        <v>0</v>
      </c>
      <c r="I12" s="631" t="n">
        <v>0</v>
      </c>
      <c r="J12" s="631" t="n">
        <v>0</v>
      </c>
      <c r="K12" s="631" t="n">
        <v>0</v>
      </c>
      <c r="L12" s="631" t="n">
        <v>0</v>
      </c>
      <c r="M12" s="631" t="n">
        <v>0</v>
      </c>
      <c r="N12" s="631" t="n">
        <v>0</v>
      </c>
      <c r="O12" s="631" t="n">
        <v>0</v>
      </c>
      <c r="P12" s="631" t="n">
        <v>0</v>
      </c>
      <c r="Q12" s="631" t="n">
        <v>0</v>
      </c>
      <c r="R12" s="631" t="n">
        <v>0</v>
      </c>
      <c r="S12" s="631" t="n">
        <v>0</v>
      </c>
      <c r="T12" s="631" t="n">
        <v>0</v>
      </c>
      <c r="U12" s="631" t="n">
        <v>0</v>
      </c>
      <c r="V12" s="631" t="n">
        <v>0</v>
      </c>
      <c r="W12" s="631" t="n">
        <v>0</v>
      </c>
      <c r="X12" s="631" t="n">
        <v>0</v>
      </c>
      <c r="Y12" s="631" t="n">
        <v>0</v>
      </c>
      <c r="Z12" s="507"/>
      <c r="AA12" s="294" t="n">
        <f aca="false">SUM(F12:Y12)</f>
        <v>0</v>
      </c>
      <c r="AB12" s="511" t="n">
        <f aca="false">AA12*$C$60</f>
        <v>0</v>
      </c>
    </row>
    <row r="13" customFormat="false" ht="12.75" hidden="false" customHeight="false" outlineLevel="0" collapsed="false">
      <c r="A13" s="143"/>
      <c r="B13" s="141"/>
      <c r="C13" s="141"/>
      <c r="D13" s="632"/>
      <c r="Z13" s="507"/>
      <c r="AA13" s="294" t="n">
        <f aca="false">SUM(F13:Y13)</f>
        <v>0</v>
      </c>
      <c r="AB13" s="511" t="n">
        <f aca="false">AA13*$C$60</f>
        <v>0</v>
      </c>
    </row>
    <row r="14" customFormat="false" ht="12.75" hidden="false" customHeight="false" outlineLevel="0" collapsed="false">
      <c r="A14" s="508" t="s">
        <v>424</v>
      </c>
      <c r="B14" s="141"/>
      <c r="C14" s="141"/>
      <c r="D14" s="632"/>
      <c r="Z14" s="507"/>
      <c r="AA14" s="294" t="n">
        <f aca="false">SUM(F14:Y14)</f>
        <v>0</v>
      </c>
      <c r="AB14" s="511" t="n">
        <f aca="false">AA14*$C$60</f>
        <v>0</v>
      </c>
    </row>
    <row r="15" customFormat="false" ht="12.75" hidden="false" customHeight="false" outlineLevel="0" collapsed="false">
      <c r="A15" s="176" t="s">
        <v>421</v>
      </c>
      <c r="B15" s="141"/>
      <c r="C15" s="141"/>
      <c r="D15" s="631" t="n">
        <v>0</v>
      </c>
      <c r="E15" s="631" t="n">
        <v>0</v>
      </c>
      <c r="F15" s="631" t="n">
        <v>0</v>
      </c>
      <c r="G15" s="631" t="n">
        <v>0</v>
      </c>
      <c r="H15" s="631" t="n">
        <v>0</v>
      </c>
      <c r="I15" s="631" t="n">
        <v>0</v>
      </c>
      <c r="J15" s="631" t="n">
        <v>0</v>
      </c>
      <c r="K15" s="631" t="n">
        <v>0</v>
      </c>
      <c r="L15" s="631" t="n">
        <v>0</v>
      </c>
      <c r="M15" s="631" t="n">
        <v>0</v>
      </c>
      <c r="N15" s="631" t="n">
        <v>0</v>
      </c>
      <c r="O15" s="631" t="n">
        <v>0</v>
      </c>
      <c r="P15" s="631" t="n">
        <v>0</v>
      </c>
      <c r="Q15" s="631" t="n">
        <v>0</v>
      </c>
      <c r="R15" s="631" t="n">
        <v>0</v>
      </c>
      <c r="S15" s="631" t="n">
        <v>0</v>
      </c>
      <c r="T15" s="631" t="n">
        <v>0</v>
      </c>
      <c r="U15" s="631" t="n">
        <v>0</v>
      </c>
      <c r="V15" s="631" t="n">
        <v>0</v>
      </c>
      <c r="W15" s="631" t="n">
        <v>0</v>
      </c>
      <c r="X15" s="631" t="n">
        <v>0</v>
      </c>
      <c r="Y15" s="631" t="n">
        <v>0</v>
      </c>
      <c r="Z15" s="507"/>
      <c r="AA15" s="294" t="n">
        <f aca="false">SUM(F15:Y15)</f>
        <v>0</v>
      </c>
      <c r="AB15" s="511" t="n">
        <f aca="false">AA15*$C$60</f>
        <v>0</v>
      </c>
    </row>
    <row r="16" customFormat="false" ht="12.75" hidden="false" customHeight="false" outlineLevel="0" collapsed="false">
      <c r="A16" s="176" t="s">
        <v>425</v>
      </c>
      <c r="B16" s="141"/>
      <c r="C16" s="141"/>
      <c r="D16" s="631" t="n">
        <v>0</v>
      </c>
      <c r="E16" s="510" t="n">
        <f aca="false">+'[13]Energy Sales'!D74</f>
        <v>32078.6532</v>
      </c>
      <c r="F16" s="510" t="n">
        <f aca="false">+'[13]Energy Sales'!E74</f>
        <v>86455.554552</v>
      </c>
      <c r="G16" s="510" t="n">
        <f aca="false">+'[13]Energy Sales'!F74</f>
        <v>149280.38404992</v>
      </c>
      <c r="H16" s="510" t="n">
        <f aca="false">+'[13]Energy Sales'!G74</f>
        <v>165312.914582333</v>
      </c>
      <c r="I16" s="510" t="n">
        <f aca="false">+'[13]Energy Sales'!H74</f>
        <v>173215.041706996</v>
      </c>
      <c r="J16" s="510" t="n">
        <f aca="false">+'[13]Energy Sales'!I74</f>
        <v>206472.802702955</v>
      </c>
      <c r="K16" s="510" t="n">
        <f aca="false">+'[13]Energy Sales'!J74</f>
        <v>259282.362718896</v>
      </c>
      <c r="L16" s="510" t="n">
        <f aca="false">+'[13]Energy Sales'!K74</f>
        <v>262971.754077359</v>
      </c>
      <c r="M16" s="510" t="n">
        <f aca="false">+'[13]Energy Sales'!L74</f>
        <v>271856.478563971</v>
      </c>
      <c r="N16" s="510" t="n">
        <f aca="false">+'[13]Energy Sales'!M74</f>
        <v>267831.529648367</v>
      </c>
      <c r="O16" s="510" t="n">
        <f aca="false">+'[13]Energy Sales'!N74</f>
        <v>279221.186458068</v>
      </c>
      <c r="P16" s="510" t="n">
        <f aca="false">+'[13]Energy Sales'!O74</f>
        <v>276974.115646462</v>
      </c>
      <c r="Q16" s="510" t="n">
        <f aca="false">+'[13]Energy Sales'!P74</f>
        <v>280188.676378875</v>
      </c>
      <c r="R16" s="510" t="n">
        <f aca="false">+'[13]Energy Sales'!Q74</f>
        <v>290634.884187743</v>
      </c>
      <c r="S16" s="510" t="n">
        <f aca="false">+'[13]Energy Sales'!R74</f>
        <v>322611.504624819</v>
      </c>
      <c r="T16" s="510" t="n">
        <f aca="false">+'[13]Energy Sales'!S74</f>
        <v>301107.914783139</v>
      </c>
      <c r="U16" s="510" t="n">
        <f aca="false">+'[13]Energy Sales'!T74</f>
        <v>309018.214618098</v>
      </c>
      <c r="V16" s="510" t="n">
        <f aca="false">+'[13]Energy Sales'!U74</f>
        <v>322354.435389916</v>
      </c>
      <c r="W16" s="510" t="n">
        <f aca="false">+'[13]Energy Sales'!V74</f>
        <v>315777.195171964</v>
      </c>
      <c r="X16" s="510" t="n">
        <f aca="false">+'[13]Energy Sales'!W74</f>
        <v>333278.35669337</v>
      </c>
      <c r="Y16" s="510" t="n">
        <f aca="false">+'[13]Energy Sales'!X74</f>
        <v>323211.78585043</v>
      </c>
      <c r="Z16" s="507"/>
      <c r="AA16" s="294" t="n">
        <f aca="false">SUM(F16:Y16)</f>
        <v>5197057.09240568</v>
      </c>
      <c r="AB16" s="511" t="n">
        <f aca="false">AA16*$C$60</f>
        <v>5145086.52148163</v>
      </c>
    </row>
    <row r="17" customFormat="false" ht="12.75" hidden="false" customHeight="false" outlineLevel="0" collapsed="false">
      <c r="A17" s="176" t="s">
        <v>426</v>
      </c>
      <c r="B17" s="141"/>
      <c r="C17" s="141"/>
      <c r="D17" s="631" t="n">
        <v>0</v>
      </c>
      <c r="E17" s="631" t="n">
        <v>0</v>
      </c>
      <c r="F17" s="631" t="n">
        <v>0</v>
      </c>
      <c r="G17" s="631" t="n">
        <v>0</v>
      </c>
      <c r="H17" s="631" t="n">
        <v>0</v>
      </c>
      <c r="I17" s="631" t="n">
        <v>0</v>
      </c>
      <c r="J17" s="631" t="n">
        <v>0</v>
      </c>
      <c r="K17" s="631" t="n">
        <v>0</v>
      </c>
      <c r="L17" s="631" t="n">
        <v>0</v>
      </c>
      <c r="M17" s="631" t="n">
        <v>0</v>
      </c>
      <c r="N17" s="631" t="n">
        <v>0</v>
      </c>
      <c r="O17" s="631" t="n">
        <v>0</v>
      </c>
      <c r="P17" s="631" t="n">
        <v>0</v>
      </c>
      <c r="Q17" s="631" t="n">
        <v>0</v>
      </c>
      <c r="R17" s="631" t="n">
        <v>0</v>
      </c>
      <c r="S17" s="631" t="n">
        <v>0</v>
      </c>
      <c r="T17" s="631" t="n">
        <v>0</v>
      </c>
      <c r="U17" s="631" t="n">
        <v>0</v>
      </c>
      <c r="V17" s="631" t="n">
        <v>0</v>
      </c>
      <c r="W17" s="631" t="n">
        <v>0</v>
      </c>
      <c r="X17" s="631" t="n">
        <v>0</v>
      </c>
      <c r="Y17" s="631" t="n">
        <v>0</v>
      </c>
      <c r="Z17" s="507"/>
      <c r="AA17" s="294" t="n">
        <f aca="false">SUM(F17:Y17)</f>
        <v>0</v>
      </c>
      <c r="AB17" s="511" t="n">
        <f aca="false">AA17*$C$60</f>
        <v>0</v>
      </c>
    </row>
    <row r="18" customFormat="false" ht="12.75" hidden="false" customHeight="false" outlineLevel="0" collapsed="false">
      <c r="A18" s="143"/>
      <c r="B18" s="141"/>
      <c r="C18" s="141"/>
      <c r="D18" s="632"/>
      <c r="Z18" s="507"/>
      <c r="AA18" s="294" t="n">
        <f aca="false">SUM(F18:Y18)</f>
        <v>0</v>
      </c>
      <c r="AB18" s="511" t="n">
        <f aca="false">AA18*$C$60</f>
        <v>0</v>
      </c>
    </row>
    <row r="19" customFormat="false" ht="12.75" hidden="false" customHeight="false" outlineLevel="0" collapsed="false">
      <c r="A19" s="176" t="s">
        <v>135</v>
      </c>
      <c r="B19" s="141"/>
      <c r="C19" s="141"/>
      <c r="D19" s="633" t="n">
        <v>0</v>
      </c>
      <c r="E19" s="512" t="n">
        <f aca="false">+[13]Financials!F54</f>
        <v>0</v>
      </c>
      <c r="F19" s="512" t="n">
        <f aca="false">+[13]Financials!G54</f>
        <v>545</v>
      </c>
      <c r="G19" s="512" t="n">
        <f aca="false">+[13]Financials!H54</f>
        <v>160</v>
      </c>
      <c r="H19" s="512" t="n">
        <f aca="false">+[13]Financials!I54</f>
        <v>165</v>
      </c>
      <c r="I19" s="512" t="n">
        <f aca="false">+[13]Financials!J54</f>
        <v>170</v>
      </c>
      <c r="J19" s="512" t="n">
        <f aca="false">+[13]Financials!K54</f>
        <v>175</v>
      </c>
      <c r="K19" s="512" t="n">
        <f aca="false">+[13]Financials!L54</f>
        <v>185</v>
      </c>
      <c r="L19" s="512" t="n">
        <f aca="false">+[13]Financials!M54</f>
        <v>195</v>
      </c>
      <c r="M19" s="512" t="n">
        <f aca="false">+[13]Financials!N54</f>
        <v>200</v>
      </c>
      <c r="N19" s="512" t="n">
        <f aca="false">+[13]Financials!O54</f>
        <v>205</v>
      </c>
      <c r="O19" s="512" t="n">
        <f aca="false">+[13]Financials!P54</f>
        <v>210</v>
      </c>
      <c r="P19" s="512" t="n">
        <f aca="false">+[13]Financials!Q54</f>
        <v>210</v>
      </c>
      <c r="Q19" s="512" t="n">
        <f aca="false">+[13]Financials!R54</f>
        <v>215</v>
      </c>
      <c r="R19" s="512" t="n">
        <f aca="false">+[13]Financials!S54</f>
        <v>220</v>
      </c>
      <c r="S19" s="512" t="n">
        <f aca="false">+[13]Financials!T54</f>
        <v>225</v>
      </c>
      <c r="T19" s="512" t="n">
        <f aca="false">+[13]Financials!U54</f>
        <v>225</v>
      </c>
      <c r="U19" s="512" t="n">
        <f aca="false">+[13]Financials!V54</f>
        <v>230</v>
      </c>
      <c r="V19" s="512" t="n">
        <f aca="false">+[13]Financials!W54</f>
        <v>235</v>
      </c>
      <c r="W19" s="512" t="n">
        <f aca="false">+[13]Financials!X54</f>
        <v>240</v>
      </c>
      <c r="X19" s="512" t="n">
        <f aca="false">+[13]Financials!Y54</f>
        <v>250</v>
      </c>
      <c r="Y19" s="512" t="n">
        <f aca="false">+[13]Financials!Z54</f>
        <v>250</v>
      </c>
      <c r="Z19" s="507"/>
      <c r="AA19" s="294" t="n">
        <f aca="false">SUM(F19:Y19)</f>
        <v>4510</v>
      </c>
      <c r="AB19" s="511" t="n">
        <f aca="false">AA19*$C$60</f>
        <v>4464.9</v>
      </c>
    </row>
    <row r="20" customFormat="false" ht="12.75" hidden="false" customHeight="false" outlineLevel="0" collapsed="false">
      <c r="A20" s="176" t="s">
        <v>427</v>
      </c>
      <c r="B20" s="141"/>
      <c r="C20" s="141"/>
      <c r="D20" s="162"/>
      <c r="E20" s="162" t="n">
        <f aca="false">SUM(E10:E19)</f>
        <v>93615</v>
      </c>
      <c r="F20" s="162" t="n">
        <f aca="false">SUM(F10:F19)</f>
        <v>216135</v>
      </c>
      <c r="G20" s="162" t="n">
        <f aca="false">SUM(G10:G19)</f>
        <v>217455</v>
      </c>
      <c r="H20" s="162" t="n">
        <f aca="false">SUM(H10:H19)</f>
        <v>216900</v>
      </c>
      <c r="I20" s="162" t="n">
        <f aca="false">SUM(I10:I19)</f>
        <v>226340</v>
      </c>
      <c r="J20" s="162" t="n">
        <f aca="false">SUM(J10:J19)</f>
        <v>242315</v>
      </c>
      <c r="K20" s="162" t="n">
        <f aca="false">SUM(K10:K19)</f>
        <v>259465</v>
      </c>
      <c r="L20" s="162" t="n">
        <f aca="false">SUM(L10:L19)</f>
        <v>263165</v>
      </c>
      <c r="M20" s="162" t="n">
        <f aca="false">SUM(M10:M19)</f>
        <v>272055</v>
      </c>
      <c r="N20" s="162" t="n">
        <f aca="false">SUM(N10:N19)</f>
        <v>268035</v>
      </c>
      <c r="O20" s="162" t="n">
        <f aca="false">SUM(O10:O19)</f>
        <v>279430</v>
      </c>
      <c r="P20" s="162" t="n">
        <f aca="false">SUM(P10:P19)</f>
        <v>277185</v>
      </c>
      <c r="Q20" s="162" t="n">
        <f aca="false">SUM(Q10:Q19)</f>
        <v>280405</v>
      </c>
      <c r="R20" s="162" t="n">
        <f aca="false">SUM(R10:R19)</f>
        <v>290855</v>
      </c>
      <c r="S20" s="162" t="n">
        <f aca="false">SUM(S10:S19)</f>
        <v>322835</v>
      </c>
      <c r="T20" s="162" t="n">
        <f aca="false">SUM(T10:T19)</f>
        <v>301335</v>
      </c>
      <c r="U20" s="162" t="n">
        <f aca="false">SUM(U10:U19)</f>
        <v>309250</v>
      </c>
      <c r="V20" s="162" t="n">
        <f aca="false">SUM(V10:V19)</f>
        <v>322590</v>
      </c>
      <c r="W20" s="162" t="n">
        <f aca="false">SUM(W10:W19)</f>
        <v>316015</v>
      </c>
      <c r="X20" s="162" t="n">
        <f aca="false">SUM(X10:X19)</f>
        <v>333530</v>
      </c>
      <c r="Y20" s="162" t="n">
        <f aca="false">SUM(Y10:Y19)</f>
        <v>323460</v>
      </c>
      <c r="Z20" s="507"/>
      <c r="AA20" s="294" t="n">
        <f aca="false">SUM(F20:Y20)</f>
        <v>5538755</v>
      </c>
      <c r="AB20" s="511" t="n">
        <f aca="false">AA20*$C$60</f>
        <v>5483367.45</v>
      </c>
    </row>
    <row r="21" customFormat="false" ht="12.75" hidden="false" customHeight="false" outlineLevel="0" collapsed="false">
      <c r="A21" s="176"/>
      <c r="AA21" s="294" t="n">
        <f aca="false">SUM(F21:Y21)</f>
        <v>0</v>
      </c>
      <c r="AB21" s="511" t="n">
        <f aca="false">AA21*$C$60</f>
        <v>0</v>
      </c>
    </row>
    <row r="22" customFormat="false" ht="12" hidden="false" customHeight="true" outlineLevel="0" collapsed="false">
      <c r="D22" s="162"/>
      <c r="E22" s="194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R22" s="194"/>
      <c r="S22" s="194"/>
      <c r="T22" s="194"/>
      <c r="U22" s="194"/>
      <c r="V22" s="194"/>
      <c r="W22" s="194"/>
      <c r="X22" s="194"/>
      <c r="Y22" s="194"/>
      <c r="AA22" s="294" t="n">
        <f aca="false">SUM(F22:Y22)</f>
        <v>0</v>
      </c>
      <c r="AB22" s="511" t="n">
        <f aca="false">AA22*$C$60</f>
        <v>0</v>
      </c>
    </row>
    <row r="23" customFormat="false" ht="12.75" hidden="false" customHeight="false" outlineLevel="0" collapsed="false">
      <c r="A23" s="174" t="s">
        <v>428</v>
      </c>
      <c r="D23" s="162"/>
      <c r="E23" s="194"/>
      <c r="F23" s="194"/>
      <c r="G23" s="194"/>
      <c r="H23" s="194"/>
      <c r="I23" s="194"/>
      <c r="J23" s="194"/>
      <c r="K23" s="194"/>
      <c r="L23" s="194"/>
      <c r="M23" s="194"/>
      <c r="N23" s="194"/>
      <c r="O23" s="194"/>
      <c r="P23" s="194"/>
      <c r="Q23" s="194"/>
      <c r="R23" s="194"/>
      <c r="S23" s="194"/>
      <c r="T23" s="194"/>
      <c r="U23" s="194"/>
      <c r="V23" s="194"/>
      <c r="W23" s="194"/>
      <c r="X23" s="194"/>
      <c r="Y23" s="194"/>
      <c r="AA23" s="294" t="n">
        <f aca="false">SUM(F23:Y23)</f>
        <v>0</v>
      </c>
      <c r="AB23" s="511" t="n">
        <f aca="false">AA23*$C$60</f>
        <v>0</v>
      </c>
    </row>
    <row r="24" customFormat="false" ht="12.75" hidden="false" customHeight="false" outlineLevel="0" collapsed="false">
      <c r="A24" s="176" t="s">
        <v>429</v>
      </c>
      <c r="D24" s="631" t="n">
        <v>0</v>
      </c>
      <c r="E24" s="510" t="n">
        <f aca="false">+[13]Financials!F20</f>
        <v>47890</v>
      </c>
      <c r="F24" s="510" t="n">
        <f aca="false">+[13]Financials!G20</f>
        <v>119450</v>
      </c>
      <c r="G24" s="510" t="n">
        <f aca="false">+[13]Financials!H20</f>
        <v>123540</v>
      </c>
      <c r="H24" s="510" t="n">
        <f aca="false">+[13]Financials!I20</f>
        <v>128305</v>
      </c>
      <c r="I24" s="510" t="n">
        <f aca="false">+[13]Financials!J20</f>
        <v>132555</v>
      </c>
      <c r="J24" s="510" t="n">
        <f aca="false">+[13]Financials!K20</f>
        <v>137900</v>
      </c>
      <c r="K24" s="510" t="n">
        <f aca="false">+[13]Financials!L20</f>
        <v>144195</v>
      </c>
      <c r="L24" s="510" t="n">
        <f aca="false">+[13]Financials!M20</f>
        <v>147040</v>
      </c>
      <c r="M24" s="510" t="n">
        <f aca="false">+[13]Financials!N20</f>
        <v>151620</v>
      </c>
      <c r="N24" s="510" t="n">
        <f aca="false">+[13]Financials!O20</f>
        <v>156160</v>
      </c>
      <c r="O24" s="510" t="n">
        <f aca="false">+[13]Financials!P20</f>
        <v>161930</v>
      </c>
      <c r="P24" s="510" t="n">
        <f aca="false">+[13]Financials!Q20</f>
        <v>159215</v>
      </c>
      <c r="Q24" s="510" t="n">
        <f aca="false">+[13]Financials!R20</f>
        <v>164225</v>
      </c>
      <c r="R24" s="510" t="n">
        <f aca="false">+[13]Financials!S20</f>
        <v>170520</v>
      </c>
      <c r="S24" s="510" t="n">
        <f aca="false">+[13]Financials!T20</f>
        <v>176450</v>
      </c>
      <c r="T24" s="510" t="n">
        <f aca="false">+[13]Financials!U20</f>
        <v>177545</v>
      </c>
      <c r="U24" s="510" t="n">
        <f aca="false">+[13]Financials!V20</f>
        <v>182575</v>
      </c>
      <c r="V24" s="510" t="n">
        <f aca="false">+[13]Financials!W20</f>
        <v>184845</v>
      </c>
      <c r="W24" s="510" t="n">
        <f aca="false">+[13]Financials!X20</f>
        <v>190670</v>
      </c>
      <c r="X24" s="510" t="n">
        <f aca="false">+[13]Financials!Y20</f>
        <v>194670</v>
      </c>
      <c r="Y24" s="510" t="n">
        <f aca="false">+[13]Financials!Z20</f>
        <v>193395</v>
      </c>
      <c r="AA24" s="294" t="n">
        <f aca="false">SUM(F24:Y24)</f>
        <v>3196805</v>
      </c>
      <c r="AB24" s="511" t="n">
        <f aca="false">AA24*$C$60</f>
        <v>3164836.95</v>
      </c>
    </row>
    <row r="25" customFormat="false" ht="12.75" hidden="false" customHeight="false" outlineLevel="0" collapsed="false">
      <c r="A25" s="176" t="s">
        <v>430</v>
      </c>
      <c r="D25" s="631" t="n">
        <v>0</v>
      </c>
      <c r="E25" s="510" t="n">
        <f aca="false">+[13]Financials!F26+[13]Financials!F23+[13]Financials!F27</f>
        <v>2698.95196662027</v>
      </c>
      <c r="F25" s="510" t="n">
        <f aca="false">+[13]Financials!G26+[13]Financials!G23+[13]Financials!G27</f>
        <v>4573.908540616</v>
      </c>
      <c r="G25" s="510" t="n">
        <f aca="false">+[13]Financials!H26+[13]Financials!H23+[13]Financials!H27</f>
        <v>4710.04381222832</v>
      </c>
      <c r="H25" s="510" t="n">
        <f aca="false">+[13]Financials!I26+[13]Financials!I23+[13]Financials!I27</f>
        <v>4883.81049740089</v>
      </c>
      <c r="I25" s="510" t="n">
        <f aca="false">+[13]Financials!J26+[13]Financials!J23+[13]Financials!J27</f>
        <v>4996.00295499627</v>
      </c>
      <c r="J25" s="510" t="n">
        <f aca="false">+[13]Financials!K26+[13]Financials!K23+[13]Financials!K27</f>
        <v>5232.30760420418</v>
      </c>
      <c r="K25" s="510" t="n">
        <f aca="false">+[13]Financials!L26+[13]Financials!L23+[13]Financials!L27</f>
        <v>5301.32179434875</v>
      </c>
      <c r="L25" s="510" t="n">
        <f aca="false">+[13]Financials!M26+[13]Financials!M23+[13]Financials!M27</f>
        <v>5516.65467969344</v>
      </c>
      <c r="M25" s="510" t="n">
        <f aca="false">+[13]Financials!N26+[13]Financials!N23+[13]Financials!N27</f>
        <v>5627.41950892069</v>
      </c>
      <c r="N25" s="510" t="n">
        <f aca="false">+[13]Financials!O26+[13]Financials!O23+[13]Financials!O27</f>
        <v>6119.52416877618</v>
      </c>
      <c r="O25" s="510" t="n">
        <f aca="false">+[13]Financials!P26+[13]Financials!P23+[13]Financials!P27</f>
        <v>6070.94272978247</v>
      </c>
      <c r="P25" s="510" t="n">
        <f aca="false">+[13]Financials!Q26+[13]Financials!Q23+[13]Financials!Q27</f>
        <v>6197.71026508483</v>
      </c>
      <c r="Q25" s="510" t="n">
        <f aca="false">+[13]Financials!R26+[13]Financials!R23+[13]Financials!R27</f>
        <v>6348.18352573487</v>
      </c>
      <c r="R25" s="510" t="n">
        <f aca="false">+[13]Financials!S26+[13]Financials!S23+[13]Financials!S27</f>
        <v>6543.8947512194</v>
      </c>
      <c r="S25" s="510" t="n">
        <f aca="false">+[13]Financials!T26+[13]Financials!T23+[13]Financials!T27</f>
        <v>6753.13403193786</v>
      </c>
      <c r="T25" s="510" t="n">
        <f aca="false">+[13]Financials!U26+[13]Financials!U23+[13]Financials!U27</f>
        <v>7117.98086556235</v>
      </c>
      <c r="U25" s="510" t="n">
        <f aca="false">+[13]Financials!V26+[13]Financials!V23+[13]Financials!V27</f>
        <v>7171.99556782833</v>
      </c>
      <c r="V25" s="510" t="n">
        <f aca="false">+[13]Financials!W26+[13]Financials!W23+[13]Financials!W27</f>
        <v>7395.86039484543</v>
      </c>
      <c r="W25" s="510" t="n">
        <f aca="false">+[13]Financials!X26+[13]Financials!X23+[13]Financials!X27</f>
        <v>7627.41951502928</v>
      </c>
      <c r="X25" s="510" t="n">
        <f aca="false">+[13]Financials!Y26+[13]Financials!Y23+[13]Financials!Y27</f>
        <v>7912.42548442523</v>
      </c>
      <c r="Y25" s="510" t="n">
        <f aca="false">+[13]Financials!Z26+[13]Financials!Z23+[13]Financials!Z27</f>
        <v>8122.49159467391</v>
      </c>
      <c r="AA25" s="294" t="n">
        <f aca="false">SUM(F25:Y25)</f>
        <v>124223.032287309</v>
      </c>
      <c r="AB25" s="511" t="n">
        <f aca="false">AA25*$C$60</f>
        <v>122980.801964436</v>
      </c>
    </row>
    <row r="26" customFormat="false" ht="12.75" hidden="false" customHeight="false" outlineLevel="0" collapsed="false">
      <c r="A26" s="176" t="s">
        <v>431</v>
      </c>
      <c r="D26" s="631" t="n">
        <v>0</v>
      </c>
      <c r="E26" s="510" t="n">
        <f aca="false">+[13]Financials!F25</f>
        <v>1283.61269751781</v>
      </c>
      <c r="F26" s="510" t="n">
        <f aca="false">+[13]Financials!G25</f>
        <v>2611.41534036</v>
      </c>
      <c r="G26" s="510" t="n">
        <f aca="false">+[13]Financials!H25</f>
        <v>2663.6436471672</v>
      </c>
      <c r="H26" s="510" t="n">
        <f aca="false">+[13]Financials!I25</f>
        <v>2716.91652011054</v>
      </c>
      <c r="I26" s="510" t="n">
        <f aca="false">+[13]Financials!J25</f>
        <v>2771.25485051276</v>
      </c>
      <c r="J26" s="510" t="n">
        <f aca="false">+[13]Financials!K25</f>
        <v>2826.67994752301</v>
      </c>
      <c r="K26" s="510" t="n">
        <f aca="false">+[13]Financials!L25</f>
        <v>2883.21354647347</v>
      </c>
      <c r="L26" s="510" t="n">
        <f aca="false">+[13]Financials!M25</f>
        <v>2940.87781740294</v>
      </c>
      <c r="M26" s="510" t="n">
        <f aca="false">+[13]Financials!N25</f>
        <v>2999.695373751</v>
      </c>
      <c r="N26" s="510" t="n">
        <f aca="false">+[13]Financials!O25</f>
        <v>3059.68928122602</v>
      </c>
      <c r="O26" s="510" t="n">
        <f aca="false">+[13]Financials!P25</f>
        <v>3120.88306685054</v>
      </c>
      <c r="P26" s="510" t="n">
        <f aca="false">+[13]Financials!Q25</f>
        <v>3183.30072818755</v>
      </c>
      <c r="Q26" s="510" t="n">
        <f aca="false">+[13]Financials!R25</f>
        <v>3246.9667427513</v>
      </c>
      <c r="R26" s="510" t="n">
        <f aca="false">+[13]Financials!S25</f>
        <v>3311.90607760633</v>
      </c>
      <c r="S26" s="510" t="n">
        <f aca="false">+[13]Financials!T25</f>
        <v>3378.14419915845</v>
      </c>
      <c r="T26" s="510" t="n">
        <f aca="false">+[13]Financials!U25</f>
        <v>3445.70708314162</v>
      </c>
      <c r="U26" s="510" t="n">
        <f aca="false">+[13]Financials!V25</f>
        <v>3514.62122480446</v>
      </c>
      <c r="V26" s="510" t="n">
        <f aca="false">+[13]Financials!W25</f>
        <v>3584.91364930054</v>
      </c>
      <c r="W26" s="510" t="n">
        <f aca="false">+[13]Financials!X25</f>
        <v>3656.61192228656</v>
      </c>
      <c r="X26" s="510" t="n">
        <f aca="false">+[13]Financials!Y25</f>
        <v>3729.74416073229</v>
      </c>
      <c r="Y26" s="510" t="n">
        <f aca="false">+[13]Financials!Z25</f>
        <v>3804.33904394693</v>
      </c>
      <c r="AA26" s="294" t="n">
        <f aca="false">SUM(F26:Y26)</f>
        <v>63450.5242232935</v>
      </c>
      <c r="AB26" s="511" t="n">
        <f aca="false">AA26*$C$60</f>
        <v>62816.0189810606</v>
      </c>
    </row>
    <row r="27" customFormat="false" ht="12.75" hidden="false" customHeight="false" outlineLevel="0" collapsed="false">
      <c r="A27" s="176" t="s">
        <v>432</v>
      </c>
      <c r="D27" s="631" t="n">
        <v>0</v>
      </c>
      <c r="E27" s="510" t="n">
        <f aca="false">+'[13]Operations Summary'!G169</f>
        <v>15</v>
      </c>
      <c r="F27" s="510" t="n">
        <f aca="false">+'[13]Operations Summary'!H169</f>
        <v>1070</v>
      </c>
      <c r="G27" s="510" t="n">
        <f aca="false">+'[13]Operations Summary'!I169</f>
        <v>17890</v>
      </c>
      <c r="H27" s="510" t="n">
        <f aca="false">+'[13]Operations Summary'!J169</f>
        <v>9655</v>
      </c>
      <c r="I27" s="510" t="n">
        <f aca="false">+'[13]Operations Summary'!K169</f>
        <v>1150</v>
      </c>
      <c r="J27" s="510" t="n">
        <f aca="false">+'[13]Operations Summary'!L169</f>
        <v>8095</v>
      </c>
      <c r="K27" s="510" t="n">
        <f aca="false">+'[13]Operations Summary'!M169</f>
        <v>13120</v>
      </c>
      <c r="L27" s="510" t="n">
        <f aca="false">+'[13]Operations Summary'!N169</f>
        <v>1360</v>
      </c>
      <c r="M27" s="510" t="n">
        <f aca="false">+'[13]Operations Summary'!O169</f>
        <v>22620</v>
      </c>
      <c r="N27" s="510" t="n">
        <f aca="false">+'[13]Operations Summary'!P169</f>
        <v>25200</v>
      </c>
      <c r="O27" s="510" t="n">
        <f aca="false">+'[13]Operations Summary'!Q169</f>
        <v>6060</v>
      </c>
      <c r="P27" s="510" t="n">
        <f aca="false">+'[13]Operations Summary'!R169</f>
        <v>19280</v>
      </c>
      <c r="Q27" s="510" t="n">
        <f aca="false">+'[13]Operations Summary'!S169</f>
        <v>21255</v>
      </c>
      <c r="R27" s="510" t="n">
        <f aca="false">+'[13]Operations Summary'!T169</f>
        <v>1505</v>
      </c>
      <c r="S27" s="510" t="n">
        <f aca="false">+'[13]Operations Summary'!U169</f>
        <v>12240</v>
      </c>
      <c r="T27" s="510" t="n">
        <f aca="false">+'[13]Operations Summary'!V169</f>
        <v>15670</v>
      </c>
      <c r="U27" s="510" t="n">
        <f aca="false">+'[13]Operations Summary'!W169</f>
        <v>1625</v>
      </c>
      <c r="V27" s="510" t="n">
        <f aca="false">+'[13]Operations Summary'!X169</f>
        <v>27240</v>
      </c>
      <c r="W27" s="510" t="n">
        <f aca="false">+'[13]Operations Summary'!Y169</f>
        <v>34355</v>
      </c>
      <c r="X27" s="510" t="n">
        <f aca="false">+'[13]Operations Summary'!Z169</f>
        <v>6550</v>
      </c>
      <c r="Y27" s="510" t="n">
        <f aca="false">+'[13]Operations Summary'!AA169</f>
        <v>2745</v>
      </c>
      <c r="AA27" s="294" t="n">
        <f aca="false">SUM(F27:Y27)</f>
        <v>248685</v>
      </c>
      <c r="AB27" s="511" t="n">
        <f aca="false">AA27*$C$60</f>
        <v>246198.15</v>
      </c>
    </row>
    <row r="28" customFormat="false" ht="12.75" hidden="false" customHeight="false" outlineLevel="0" collapsed="false">
      <c r="A28" s="176" t="s">
        <v>433</v>
      </c>
      <c r="D28" s="631" t="n">
        <v>0</v>
      </c>
      <c r="E28" s="510" t="n">
        <f aca="false">+[13]Financials!F34</f>
        <v>546.001794581918</v>
      </c>
      <c r="F28" s="510" t="n">
        <f aca="false">+[13]Financials!G34</f>
        <v>1110.800372256</v>
      </c>
      <c r="G28" s="510" t="n">
        <f aca="false">+[13]Financials!H34</f>
        <v>1133.01637970112</v>
      </c>
      <c r="H28" s="510" t="n">
        <f aca="false">+[13]Financials!I34</f>
        <v>1155.67670729514</v>
      </c>
      <c r="I28" s="510" t="n">
        <f aca="false">+[13]Financials!J34</f>
        <v>1178.79024144105</v>
      </c>
      <c r="J28" s="510" t="n">
        <f aca="false">+[13]Financials!K34</f>
        <v>1202.36604626987</v>
      </c>
      <c r="K28" s="510" t="n">
        <f aca="false">+[13]Financials!L34</f>
        <v>1226.41336719526</v>
      </c>
      <c r="L28" s="510" t="n">
        <f aca="false">+[13]Financials!M34</f>
        <v>1250.94163453917</v>
      </c>
      <c r="M28" s="510" t="n">
        <f aca="false">+[13]Financials!N34</f>
        <v>1275.96046722995</v>
      </c>
      <c r="N28" s="510" t="n">
        <f aca="false">+[13]Financials!O34</f>
        <v>1301.47967657455</v>
      </c>
      <c r="O28" s="510" t="n">
        <f aca="false">+[13]Financials!P34</f>
        <v>1327.50927010604</v>
      </c>
      <c r="P28" s="510" t="n">
        <f aca="false">+[13]Financials!Q34</f>
        <v>1354.05945550816</v>
      </c>
      <c r="Q28" s="510" t="n">
        <f aca="false">+[13]Financials!R34</f>
        <v>1381.14064461833</v>
      </c>
      <c r="R28" s="510" t="n">
        <f aca="false">+[13]Financials!S34</f>
        <v>1408.76345751069</v>
      </c>
      <c r="S28" s="510" t="n">
        <f aca="false">+[13]Financials!T34</f>
        <v>1436.93872666091</v>
      </c>
      <c r="T28" s="510" t="n">
        <f aca="false">+[13]Financials!U34</f>
        <v>1465.67750119413</v>
      </c>
      <c r="U28" s="510" t="n">
        <f aca="false">+[13]Financials!V34</f>
        <v>1494.99105121801</v>
      </c>
      <c r="V28" s="510" t="n">
        <f aca="false">+[13]Financials!W34</f>
        <v>1524.89087224237</v>
      </c>
      <c r="W28" s="510" t="n">
        <f aca="false">+[13]Financials!X34</f>
        <v>1555.38868968722</v>
      </c>
      <c r="X28" s="510" t="n">
        <f aca="false">+[13]Financials!Y34</f>
        <v>1586.49646348096</v>
      </c>
      <c r="Y28" s="510" t="n">
        <f aca="false">+[13]Financials!Z34</f>
        <v>1618.22639275058</v>
      </c>
      <c r="AA28" s="294" t="n">
        <f aca="false">SUM(F28:Y28)</f>
        <v>26989.5274174795</v>
      </c>
      <c r="AB28" s="511" t="n">
        <f aca="false">AA28*$C$60</f>
        <v>26719.6321433047</v>
      </c>
    </row>
    <row r="29" customFormat="false" ht="12.75" hidden="false" customHeight="false" outlineLevel="0" collapsed="false">
      <c r="A29" s="176" t="s">
        <v>434</v>
      </c>
      <c r="D29" s="631" t="n">
        <v>0</v>
      </c>
      <c r="E29" s="510" t="n">
        <f aca="false">+[13]Financials!F36+[13]Financials!F37</f>
        <v>39.1218904109589</v>
      </c>
      <c r="F29" s="510" t="n">
        <f aca="false">+[13]Financials!G36+[13]Financials!G37</f>
        <v>79.5906</v>
      </c>
      <c r="G29" s="510" t="n">
        <f aca="false">+[13]Financials!H36+[13]Financials!H37</f>
        <v>81.182412</v>
      </c>
      <c r="H29" s="510" t="n">
        <f aca="false">+[13]Financials!I36+[13]Financials!I37</f>
        <v>82.80606024</v>
      </c>
      <c r="I29" s="510" t="n">
        <f aca="false">+[13]Financials!J36+[13]Financials!J37</f>
        <v>84.4621814448</v>
      </c>
      <c r="J29" s="510" t="n">
        <f aca="false">+[13]Financials!K36+[13]Financials!K37</f>
        <v>86.151425073696</v>
      </c>
      <c r="K29" s="510" t="n">
        <f aca="false">+[13]Financials!L36+[13]Financials!L37</f>
        <v>87.8744535751699</v>
      </c>
      <c r="L29" s="510" t="n">
        <f aca="false">+[13]Financials!M36+[13]Financials!M37</f>
        <v>89.6319426466733</v>
      </c>
      <c r="M29" s="510" t="n">
        <f aca="false">+[13]Financials!N36+[13]Financials!N37</f>
        <v>91.4245814996068</v>
      </c>
      <c r="N29" s="510" t="n">
        <f aca="false">+[13]Financials!O36+[13]Financials!O37</f>
        <v>93.2530731295989</v>
      </c>
      <c r="O29" s="510" t="n">
        <f aca="false">+[13]Financials!P36+[13]Financials!P37</f>
        <v>95.1181345921909</v>
      </c>
      <c r="P29" s="510" t="n">
        <f aca="false">+[13]Financials!Q36+[13]Financials!Q37</f>
        <v>97.0204972840347</v>
      </c>
      <c r="Q29" s="510" t="n">
        <f aca="false">+[13]Financials!R36+[13]Financials!R37</f>
        <v>98.9609072297154</v>
      </c>
      <c r="R29" s="510" t="n">
        <f aca="false">+[13]Financials!S36+[13]Financials!S37</f>
        <v>100.94012537431</v>
      </c>
      <c r="S29" s="510" t="n">
        <f aca="false">+[13]Financials!T36+[13]Financials!T37</f>
        <v>102.958927881796</v>
      </c>
      <c r="T29" s="510" t="n">
        <f aca="false">+[13]Financials!U36+[13]Financials!U37</f>
        <v>105.018106439432</v>
      </c>
      <c r="U29" s="510" t="n">
        <f aca="false">+[13]Financials!V36+[13]Financials!V37</f>
        <v>107.118468568221</v>
      </c>
      <c r="V29" s="510" t="n">
        <f aca="false">+[13]Financials!W36+[13]Financials!W37</f>
        <v>109.260837939585</v>
      </c>
      <c r="W29" s="510" t="n">
        <f aca="false">+[13]Financials!X36+[13]Financials!X37</f>
        <v>111.446054698377</v>
      </c>
      <c r="X29" s="510" t="n">
        <f aca="false">+[13]Financials!Y36+[13]Financials!Y37</f>
        <v>113.674975792344</v>
      </c>
      <c r="Y29" s="510" t="n">
        <f aca="false">+[13]Financials!Z36+[13]Financials!Z37</f>
        <v>115.948475308191</v>
      </c>
      <c r="AA29" s="294" t="n">
        <f aca="false">SUM(F29:Y29)</f>
        <v>1933.84224071774</v>
      </c>
      <c r="AB29" s="511" t="n">
        <f aca="false">AA29*$C$60</f>
        <v>1914.50381831056</v>
      </c>
    </row>
    <row r="30" customFormat="false" ht="12.75" hidden="false" customHeight="false" outlineLevel="0" collapsed="false">
      <c r="A30" s="176" t="s">
        <v>435</v>
      </c>
      <c r="D30" s="631" t="n">
        <v>0</v>
      </c>
      <c r="E30" s="631" t="n">
        <v>0</v>
      </c>
      <c r="F30" s="631" t="n">
        <v>0</v>
      </c>
      <c r="G30" s="631" t="n">
        <v>0</v>
      </c>
      <c r="H30" s="631" t="n">
        <v>0</v>
      </c>
      <c r="I30" s="631" t="n">
        <v>0</v>
      </c>
      <c r="J30" s="631" t="n">
        <v>0</v>
      </c>
      <c r="K30" s="631" t="n">
        <v>0</v>
      </c>
      <c r="L30" s="631" t="n">
        <v>0</v>
      </c>
      <c r="M30" s="631" t="n">
        <v>0</v>
      </c>
      <c r="N30" s="631" t="n">
        <v>0</v>
      </c>
      <c r="O30" s="631" t="n">
        <v>0</v>
      </c>
      <c r="P30" s="631" t="n">
        <v>0</v>
      </c>
      <c r="Q30" s="631" t="n">
        <v>0</v>
      </c>
      <c r="R30" s="631" t="n">
        <v>0</v>
      </c>
      <c r="S30" s="631" t="n">
        <v>0</v>
      </c>
      <c r="T30" s="631" t="n">
        <v>0</v>
      </c>
      <c r="U30" s="631" t="n">
        <v>0</v>
      </c>
      <c r="V30" s="631" t="n">
        <v>0</v>
      </c>
      <c r="W30" s="631" t="n">
        <v>0</v>
      </c>
      <c r="X30" s="631" t="n">
        <v>0</v>
      </c>
      <c r="Y30" s="631" t="n">
        <v>0</v>
      </c>
      <c r="AA30" s="294" t="n">
        <f aca="false">SUM(F30:Y30)</f>
        <v>0</v>
      </c>
      <c r="AB30" s="511" t="n">
        <f aca="false">AA30*$C$60</f>
        <v>0</v>
      </c>
    </row>
    <row r="31" customFormat="false" ht="12.75" hidden="false" customHeight="false" outlineLevel="0" collapsed="false">
      <c r="A31" s="176" t="s">
        <v>436</v>
      </c>
      <c r="D31" s="631" t="n">
        <v>0</v>
      </c>
      <c r="E31" s="510" t="n">
        <f aca="false">+[13]Financials!F35</f>
        <v>2553.24066878953</v>
      </c>
      <c r="F31" s="510" t="n">
        <f aca="false">+[13]Financials!G35</f>
        <v>5009.34239667848</v>
      </c>
      <c r="G31" s="510" t="n">
        <f aca="false">+[13]Financials!H35</f>
        <v>4708.11273290984</v>
      </c>
      <c r="H31" s="510" t="n">
        <f aca="false">+[13]Financials!I35</f>
        <v>4517.19688680244</v>
      </c>
      <c r="I31" s="510" t="n">
        <f aca="false">+[13]Financials!J35</f>
        <v>4191.64481283193</v>
      </c>
      <c r="J31" s="510" t="n">
        <f aca="false">+[13]Financials!K35</f>
        <v>4034.42021015848</v>
      </c>
      <c r="K31" s="510" t="n">
        <f aca="false">+[13]Financials!L35</f>
        <v>6379.57242757261</v>
      </c>
      <c r="L31" s="510" t="n">
        <f aca="false">+[13]Financials!M35</f>
        <v>5724.70799687342</v>
      </c>
      <c r="M31" s="510" t="n">
        <f aca="false">+[13]Financials!N35</f>
        <v>5142.86893809521</v>
      </c>
      <c r="N31" s="510" t="n">
        <f aca="false">+[13]Financials!O35</f>
        <v>4372.65301441265</v>
      </c>
      <c r="O31" s="510" t="n">
        <f aca="false">+[13]Financials!P35</f>
        <v>3879.41944843677</v>
      </c>
      <c r="P31" s="510" t="n">
        <f aca="false">+[13]Financials!Q35</f>
        <v>3295.35945196321</v>
      </c>
      <c r="Q31" s="510" t="n">
        <f aca="false">+[13]Financials!R35</f>
        <v>3347.35156155606</v>
      </c>
      <c r="R31" s="510" t="n">
        <f aca="false">+[13]Financials!S35</f>
        <v>3414.29859278718</v>
      </c>
      <c r="S31" s="510" t="n">
        <f aca="false">+[13]Financials!T35</f>
        <v>3482.58456464293</v>
      </c>
      <c r="T31" s="510" t="n">
        <f aca="false">+[13]Financials!U35</f>
        <v>3552.23625593579</v>
      </c>
      <c r="U31" s="510" t="n">
        <f aca="false">+[13]Financials!V35</f>
        <v>3623.2809810545</v>
      </c>
      <c r="V31" s="510" t="n">
        <f aca="false">+[13]Financials!W35</f>
        <v>3695.74660067559</v>
      </c>
      <c r="W31" s="510" t="n">
        <f aca="false">+[13]Financials!X35</f>
        <v>3769.66153268911</v>
      </c>
      <c r="X31" s="510" t="n">
        <f aca="false">+[13]Financials!Y35</f>
        <v>3845.05476334289</v>
      </c>
      <c r="Y31" s="510" t="n">
        <f aca="false">+[13]Financials!Z35</f>
        <v>3921.95585860974</v>
      </c>
      <c r="AA31" s="294" t="n">
        <f aca="false">SUM(F31:Y31)</f>
        <v>83907.4690280288</v>
      </c>
      <c r="AB31" s="511" t="n">
        <f aca="false">AA31*$C$60</f>
        <v>83068.3943377485</v>
      </c>
    </row>
    <row r="32" customFormat="false" ht="12.75" hidden="false" customHeight="false" outlineLevel="0" collapsed="false">
      <c r="A32" s="176" t="s">
        <v>437</v>
      </c>
      <c r="D32" s="631" t="n">
        <v>0</v>
      </c>
      <c r="E32" s="510" t="n">
        <f aca="false">-[13]Financials!F55</f>
        <v>410.719756319536</v>
      </c>
      <c r="F32" s="510" t="n">
        <f aca="false">-[13]Financials!G55</f>
        <v>709.554416598875</v>
      </c>
      <c r="G32" s="510" t="n">
        <f aca="false">-[13]Financials!H55</f>
        <v>205.479966424246</v>
      </c>
      <c r="H32" s="510" t="n">
        <f aca="false">-[13]Financials!I55</f>
        <v>222.741552217215</v>
      </c>
      <c r="I32" s="510" t="n">
        <f aca="false">-[13]Financials!J55</f>
        <v>228.460856861526</v>
      </c>
      <c r="J32" s="510" t="n">
        <f aca="false">-[13]Financials!K55</f>
        <v>234.167926861223</v>
      </c>
      <c r="K32" s="510" t="n">
        <f aca="false">-[13]Financials!L55</f>
        <v>251.996970042281</v>
      </c>
      <c r="L32" s="510" t="n">
        <f aca="false">-[13]Financials!M55</f>
        <v>236.083970592182</v>
      </c>
      <c r="M32" s="510" t="n">
        <f aca="false">-[13]Financials!N55</f>
        <v>227.980531745564</v>
      </c>
      <c r="N32" s="510" t="n">
        <f aca="false">-[13]Financials!O55</f>
        <v>257.901876742715</v>
      </c>
      <c r="O32" s="510" t="n">
        <f aca="false">-[13]Financials!P55</f>
        <v>247.882964489681</v>
      </c>
      <c r="P32" s="510" t="n">
        <f aca="false">-[13]Financials!Q55</f>
        <v>246.473559065293</v>
      </c>
      <c r="Q32" s="510" t="n">
        <f aca="false">-[13]Financials!R55</f>
        <v>275.302420021821</v>
      </c>
      <c r="R32" s="510" t="n">
        <f aca="false">-[13]Financials!S55</f>
        <v>287.025639971774</v>
      </c>
      <c r="S32" s="510" t="n">
        <f aca="false">-[13]Financials!T55</f>
        <v>171.598213136327</v>
      </c>
      <c r="T32" s="510" t="n">
        <f aca="false">-[13]Financials!U55</f>
        <v>175.030177399053</v>
      </c>
      <c r="U32" s="510" t="n">
        <f aca="false">-[13]Financials!V55</f>
        <v>178.530780947034</v>
      </c>
      <c r="V32" s="510" t="n">
        <f aca="false">-[13]Financials!W55</f>
        <v>182.101396565975</v>
      </c>
      <c r="W32" s="510" t="n">
        <f aca="false">-[13]Financials!X55</f>
        <v>185.743424497294</v>
      </c>
      <c r="X32" s="510" t="n">
        <f aca="false">-[13]Financials!Y55</f>
        <v>189.45829298724</v>
      </c>
      <c r="Y32" s="510" t="n">
        <f aca="false">-[13]Financials!Z55</f>
        <v>193.247458846985</v>
      </c>
      <c r="AA32" s="294" t="n">
        <f aca="false">SUM(F32:Y32)</f>
        <v>4906.7623960143</v>
      </c>
      <c r="AB32" s="511" t="n">
        <f aca="false">AA32*$C$60</f>
        <v>4857.69477205416</v>
      </c>
    </row>
    <row r="33" customFormat="false" ht="12.75" hidden="false" customHeight="false" outlineLevel="0" collapsed="false">
      <c r="A33" s="176" t="s">
        <v>438</v>
      </c>
      <c r="D33" s="631" t="n">
        <v>0</v>
      </c>
      <c r="E33" s="510" t="n">
        <f aca="false">+[13]Financials!F39+[13]Financials!F40</f>
        <v>667.401840441391</v>
      </c>
      <c r="F33" s="510" t="n">
        <f aca="false">+[13]Financials!G39+[13]Financials!G40</f>
        <v>1341.37307539319</v>
      </c>
      <c r="G33" s="510" t="n">
        <f aca="false">+[13]Financials!H39+[13]Financials!H40</f>
        <v>2213.8970336429</v>
      </c>
      <c r="H33" s="510" t="n">
        <f aca="false">+[13]Financials!I39+[13]Financials!I40</f>
        <v>2264.29609244164</v>
      </c>
      <c r="I33" s="510" t="n">
        <f aca="false">+[13]Financials!J39+[13]Financials!J40</f>
        <v>2414.02107875336</v>
      </c>
      <c r="J33" s="510" t="n">
        <f aca="false">+[13]Financials!K39+[13]Financials!K40</f>
        <v>2955.34162788487</v>
      </c>
      <c r="K33" s="510" t="n">
        <f aca="false">+[13]Financials!L39+[13]Financials!L40</f>
        <v>3703.37440057957</v>
      </c>
      <c r="L33" s="510" t="n">
        <f aca="false">+[13]Financials!M39+[13]Financials!M40</f>
        <v>3754.22404892532</v>
      </c>
      <c r="M33" s="510" t="n">
        <f aca="false">+[13]Financials!N39+[13]Financials!N40</f>
        <v>3896.69153653541</v>
      </c>
      <c r="N33" s="510" t="n">
        <f aca="false">+[13]Financials!O39+[13]Financials!O40</f>
        <v>3651.8269308778</v>
      </c>
      <c r="O33" s="510" t="n">
        <f aca="false">+[13]Financials!P39+[13]Financials!P40</f>
        <v>3828.06737801037</v>
      </c>
      <c r="P33" s="510" t="n">
        <f aca="false">+[13]Financials!Q39+[13]Financials!Q40</f>
        <v>3781.39166949369</v>
      </c>
      <c r="Q33" s="510" t="n">
        <f aca="false">+[13]Financials!R39+[13]Financials!R40</f>
        <v>3769.70229278973</v>
      </c>
      <c r="R33" s="510" t="n">
        <f aca="false">+[13]Financials!S39+[13]Financials!S40</f>
        <v>3916.44548170772</v>
      </c>
      <c r="S33" s="510" t="n">
        <f aca="false">+[13]Financials!T39+[13]Financials!T40</f>
        <v>4713.06508800432</v>
      </c>
      <c r="T33" s="510" t="n">
        <f aca="false">+[13]Financials!U39+[13]Financials!U40</f>
        <v>4055.03431032235</v>
      </c>
      <c r="U33" s="510" t="n">
        <f aca="false">+[13]Financials!V39+[13]Financials!V40</f>
        <v>4152.92570019801</v>
      </c>
      <c r="V33" s="510" t="n">
        <f aca="false">+[13]Financials!W39+[13]Financials!W40</f>
        <v>4400.12913919605</v>
      </c>
      <c r="W33" s="510" t="n">
        <f aca="false">+[13]Financials!X39+[13]Financials!X40</f>
        <v>4075.76737224415</v>
      </c>
      <c r="X33" s="510" t="n">
        <f aca="false">+[13]Financials!Y39+[13]Financials!Y40</f>
        <v>4512.46921265701</v>
      </c>
      <c r="Y33" s="510" t="n">
        <f aca="false">+[13]Financials!Z39+[13]Financials!Z40</f>
        <v>4277.58594977779</v>
      </c>
      <c r="AA33" s="294" t="n">
        <f aca="false">SUM(F33:Y33)</f>
        <v>71677.6294194352</v>
      </c>
      <c r="AB33" s="511" t="n">
        <f aca="false">AA33*$C$60</f>
        <v>70960.8531252409</v>
      </c>
    </row>
    <row r="34" customFormat="false" ht="12.75" hidden="false" customHeight="false" outlineLevel="0" collapsed="false">
      <c r="A34" s="176" t="s">
        <v>439</v>
      </c>
      <c r="D34" s="631" t="n">
        <v>0</v>
      </c>
      <c r="E34" s="510" t="n">
        <f aca="false">+[13]Financials!F41</f>
        <v>78.2437808219178</v>
      </c>
      <c r="F34" s="510" t="n">
        <f aca="false">+[13]Financials!G41</f>
        <v>159.1812</v>
      </c>
      <c r="G34" s="510" t="n">
        <f aca="false">+[13]Financials!H41</f>
        <v>162.364824</v>
      </c>
      <c r="H34" s="510" t="n">
        <f aca="false">+[13]Financials!I41</f>
        <v>165.61212048</v>
      </c>
      <c r="I34" s="510" t="n">
        <f aca="false">+[13]Financials!J41</f>
        <v>168.9243628896</v>
      </c>
      <c r="J34" s="510" t="n">
        <f aca="false">+[13]Financials!K41</f>
        <v>172.302850147392</v>
      </c>
      <c r="K34" s="510" t="n">
        <f aca="false">+[13]Financials!L41</f>
        <v>175.74890715034</v>
      </c>
      <c r="L34" s="510" t="n">
        <f aca="false">+[13]Financials!M41</f>
        <v>179.263885293347</v>
      </c>
      <c r="M34" s="510" t="n">
        <f aca="false">+[13]Financials!N41</f>
        <v>182.849162999214</v>
      </c>
      <c r="N34" s="510" t="n">
        <f aca="false">+[13]Financials!O41</f>
        <v>186.506146259198</v>
      </c>
      <c r="O34" s="510" t="n">
        <f aca="false">+[13]Financials!P41</f>
        <v>190.236269184382</v>
      </c>
      <c r="P34" s="510" t="n">
        <f aca="false">+[13]Financials!Q41</f>
        <v>194.040994568069</v>
      </c>
      <c r="Q34" s="510" t="n">
        <f aca="false">+[13]Financials!R41</f>
        <v>197.921814459431</v>
      </c>
      <c r="R34" s="510" t="n">
        <f aca="false">+[13]Financials!S41</f>
        <v>201.88025074862</v>
      </c>
      <c r="S34" s="510" t="n">
        <f aca="false">+[13]Financials!T41</f>
        <v>205.917855763592</v>
      </c>
      <c r="T34" s="510" t="n">
        <f aca="false">+[13]Financials!U41</f>
        <v>210.036212878864</v>
      </c>
      <c r="U34" s="510" t="n">
        <f aca="false">+[13]Financials!V41</f>
        <v>214.236937136441</v>
      </c>
      <c r="V34" s="510" t="n">
        <f aca="false">+[13]Financials!W41</f>
        <v>218.52167587917</v>
      </c>
      <c r="W34" s="510" t="n">
        <f aca="false">+[13]Financials!X41</f>
        <v>222.892109396753</v>
      </c>
      <c r="X34" s="510" t="n">
        <f aca="false">+[13]Financials!Y41</f>
        <v>227.349951584688</v>
      </c>
      <c r="Y34" s="510" t="n">
        <f aca="false">+[13]Financials!Z41</f>
        <v>231.896950616382</v>
      </c>
      <c r="AA34" s="294" t="n">
        <f aca="false">SUM(F34:Y34)</f>
        <v>3867.68448143548</v>
      </c>
      <c r="AB34" s="511" t="n">
        <f aca="false">AA34*$C$60</f>
        <v>3829.00763662113</v>
      </c>
    </row>
    <row r="35" customFormat="false" ht="12.75" hidden="false" customHeight="false" outlineLevel="0" collapsed="false">
      <c r="A35" s="176" t="s">
        <v>440</v>
      </c>
      <c r="B35" s="143"/>
      <c r="C35" s="143"/>
      <c r="D35" s="633" t="n">
        <v>0</v>
      </c>
      <c r="E35" s="633" t="n">
        <v>0</v>
      </c>
      <c r="F35" s="633" t="n">
        <v>0</v>
      </c>
      <c r="G35" s="633" t="n">
        <v>0</v>
      </c>
      <c r="H35" s="633" t="n">
        <v>0</v>
      </c>
      <c r="I35" s="633" t="n">
        <v>0</v>
      </c>
      <c r="J35" s="633" t="n">
        <v>0</v>
      </c>
      <c r="K35" s="633" t="n">
        <v>0</v>
      </c>
      <c r="L35" s="633" t="n">
        <v>0</v>
      </c>
      <c r="M35" s="633" t="n">
        <v>0</v>
      </c>
      <c r="N35" s="633" t="n">
        <v>0</v>
      </c>
      <c r="O35" s="633" t="n">
        <v>0</v>
      </c>
      <c r="P35" s="633" t="n">
        <v>0</v>
      </c>
      <c r="Q35" s="633" t="n">
        <v>0</v>
      </c>
      <c r="R35" s="633" t="n">
        <v>0</v>
      </c>
      <c r="S35" s="633" t="n">
        <v>0</v>
      </c>
      <c r="T35" s="633" t="n">
        <v>0</v>
      </c>
      <c r="U35" s="633" t="n">
        <v>0</v>
      </c>
      <c r="V35" s="633" t="n">
        <v>0</v>
      </c>
      <c r="W35" s="633" t="n">
        <v>0</v>
      </c>
      <c r="X35" s="633" t="n">
        <v>0</v>
      </c>
      <c r="Y35" s="633" t="n">
        <v>0</v>
      </c>
      <c r="AA35" s="294" t="n">
        <f aca="false">SUM(F35:Y35)</f>
        <v>0</v>
      </c>
      <c r="AB35" s="511" t="n">
        <f aca="false">AA35*$C$60</f>
        <v>0</v>
      </c>
    </row>
    <row r="36" customFormat="false" ht="12.75" hidden="false" customHeight="false" outlineLevel="0" collapsed="false">
      <c r="A36" s="176" t="s">
        <v>441</v>
      </c>
      <c r="B36" s="143"/>
      <c r="C36" s="143"/>
      <c r="D36" s="162"/>
      <c r="E36" s="162" t="n">
        <f aca="false">SUM(E24:E35)</f>
        <v>56182.2943955033</v>
      </c>
      <c r="F36" s="162" t="n">
        <f aca="false">SUM(F24:F35)</f>
        <v>136115.165941903</v>
      </c>
      <c r="G36" s="162" t="n">
        <f aca="false">SUM(G24:G35)</f>
        <v>157307.740808074</v>
      </c>
      <c r="H36" s="162" t="n">
        <f aca="false">SUM(H24:H35)</f>
        <v>153969.056436988</v>
      </c>
      <c r="I36" s="162" t="n">
        <f aca="false">SUM(I24:I35)</f>
        <v>149738.561339731</v>
      </c>
      <c r="J36" s="162" t="n">
        <f aca="false">SUM(J24:J35)</f>
        <v>162738.737638123</v>
      </c>
      <c r="K36" s="162" t="n">
        <f aca="false">SUM(K24:K35)</f>
        <v>177324.515866937</v>
      </c>
      <c r="L36" s="162" t="n">
        <f aca="false">SUM(L24:L35)</f>
        <v>168092.385975967</v>
      </c>
      <c r="M36" s="162" t="n">
        <f aca="false">SUM(M24:M35)</f>
        <v>193684.890100777</v>
      </c>
      <c r="N36" s="162" t="n">
        <f aca="false">SUM(N24:N35)</f>
        <v>200402.834167999</v>
      </c>
      <c r="O36" s="162" t="n">
        <f aca="false">SUM(O24:O35)</f>
        <v>186750.059261452</v>
      </c>
      <c r="P36" s="162" t="n">
        <f aca="false">SUM(P24:P35)</f>
        <v>196844.356621155</v>
      </c>
      <c r="Q36" s="162" t="n">
        <f aca="false">SUM(Q24:Q35)</f>
        <v>204145.529909161</v>
      </c>
      <c r="R36" s="162" t="n">
        <f aca="false">SUM(R24:R35)</f>
        <v>191210.154376926</v>
      </c>
      <c r="S36" s="162" t="n">
        <f aca="false">SUM(S24:S35)</f>
        <v>208934.341607186</v>
      </c>
      <c r="T36" s="162" t="n">
        <f aca="false">SUM(T24:T35)</f>
        <v>213341.720512874</v>
      </c>
      <c r="U36" s="162" t="n">
        <f aca="false">SUM(U24:U35)</f>
        <v>204657.700711755</v>
      </c>
      <c r="V36" s="162" t="n">
        <f aca="false">SUM(V24:V35)</f>
        <v>233196.424566645</v>
      </c>
      <c r="W36" s="162" t="n">
        <f aca="false">SUM(W24:W35)</f>
        <v>246229.930620529</v>
      </c>
      <c r="X36" s="162" t="n">
        <f aca="false">SUM(X24:X35)</f>
        <v>223336.673305003</v>
      </c>
      <c r="Y36" s="162" t="n">
        <f aca="false">SUM(Y24:Y35)</f>
        <v>218425.691724531</v>
      </c>
      <c r="AA36" s="294" t="n">
        <f aca="false">SUM(F36:Y36)</f>
        <v>3826446.47149371</v>
      </c>
      <c r="AB36" s="511" t="n">
        <f aca="false">AA36*$C$60</f>
        <v>3788182.00677878</v>
      </c>
    </row>
    <row r="37" customFormat="false" ht="12.75" hidden="false" customHeight="false" outlineLevel="1" collapsed="false">
      <c r="A37" s="176"/>
      <c r="B37" s="161"/>
      <c r="C37" s="161"/>
      <c r="D37" s="162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S37" s="194"/>
      <c r="T37" s="194"/>
      <c r="U37" s="194"/>
      <c r="V37" s="194"/>
      <c r="W37" s="194"/>
      <c r="X37" s="194"/>
      <c r="Y37" s="194"/>
      <c r="AA37" s="294" t="n">
        <f aca="false">SUM(F37:Y37)</f>
        <v>0</v>
      </c>
      <c r="AB37" s="511" t="n">
        <f aca="false">AA37*$C$60</f>
        <v>0</v>
      </c>
    </row>
    <row r="38" customFormat="false" ht="6.75" hidden="false" customHeight="true" outlineLevel="0" collapsed="false">
      <c r="A38" s="176"/>
      <c r="D38" s="162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S38" s="194"/>
      <c r="T38" s="194"/>
      <c r="U38" s="194"/>
      <c r="V38" s="194"/>
      <c r="W38" s="194"/>
      <c r="X38" s="194"/>
      <c r="Y38" s="194"/>
      <c r="AA38" s="294" t="n">
        <f aca="false">SUM(F38:Y38)</f>
        <v>0</v>
      </c>
      <c r="AB38" s="511" t="n">
        <f aca="false">AA38*$C$60</f>
        <v>0</v>
      </c>
    </row>
    <row r="39" customFormat="false" ht="12.75" hidden="false" customHeight="false" outlineLevel="0" collapsed="false">
      <c r="A39" s="174" t="s">
        <v>239</v>
      </c>
      <c r="B39" s="174"/>
      <c r="C39" s="174"/>
      <c r="D39" s="428"/>
      <c r="E39" s="428" t="n">
        <f aca="false">E20-E36</f>
        <v>37432.7056044967</v>
      </c>
      <c r="F39" s="428" t="n">
        <f aca="false">F20-F36</f>
        <v>80019.8340580975</v>
      </c>
      <c r="G39" s="428" t="n">
        <f aca="false">G20-G36</f>
        <v>60147.2591919264</v>
      </c>
      <c r="H39" s="428" t="n">
        <f aca="false">H20-H36</f>
        <v>62930.9435630121</v>
      </c>
      <c r="I39" s="428" t="n">
        <f aca="false">I20-I36</f>
        <v>76601.4386602687</v>
      </c>
      <c r="J39" s="428" t="n">
        <f aca="false">J20-J36</f>
        <v>79576.2623618773</v>
      </c>
      <c r="K39" s="428" t="n">
        <f aca="false">K20-K36</f>
        <v>82140.4841330625</v>
      </c>
      <c r="L39" s="428" t="n">
        <f aca="false">L20-L36</f>
        <v>95072.6140240335</v>
      </c>
      <c r="M39" s="428" t="n">
        <f aca="false">M20-M36</f>
        <v>78370.1098992234</v>
      </c>
      <c r="N39" s="428" t="n">
        <f aca="false">N20-N36</f>
        <v>67632.1658320013</v>
      </c>
      <c r="O39" s="428" t="n">
        <f aca="false">O20-O36</f>
        <v>92679.9407385475</v>
      </c>
      <c r="P39" s="428" t="n">
        <f aca="false">P20-P36</f>
        <v>80340.6433788452</v>
      </c>
      <c r="Q39" s="428" t="n">
        <f aca="false">Q20-Q36</f>
        <v>76259.4700908387</v>
      </c>
      <c r="R39" s="428" t="n">
        <f aca="false">R20-R36</f>
        <v>99644.845623074</v>
      </c>
      <c r="S39" s="428" t="n">
        <f aca="false">S20-S36</f>
        <v>113900.658392814</v>
      </c>
      <c r="T39" s="428" t="n">
        <f aca="false">T20-T36</f>
        <v>87993.2794871264</v>
      </c>
      <c r="U39" s="428" t="n">
        <f aca="false">U20-U36</f>
        <v>104592.299288245</v>
      </c>
      <c r="V39" s="428" t="n">
        <f aca="false">V20-V36</f>
        <v>89393.5754333553</v>
      </c>
      <c r="W39" s="428" t="n">
        <f aca="false">W20-W36</f>
        <v>69785.0693794713</v>
      </c>
      <c r="X39" s="428" t="n">
        <f aca="false">X20-X36</f>
        <v>110193.326694997</v>
      </c>
      <c r="Y39" s="428" t="n">
        <f aca="false">Y20-Y36</f>
        <v>105034.308275469</v>
      </c>
      <c r="Z39" s="144"/>
      <c r="AA39" s="294" t="n">
        <f aca="false">SUM(F39:Y39)</f>
        <v>1712308.52850629</v>
      </c>
      <c r="AB39" s="511" t="n">
        <f aca="false">AA39*$C$60</f>
        <v>1695185.44322122</v>
      </c>
      <c r="AC39" s="144"/>
      <c r="AD39" s="144"/>
      <c r="AE39" s="144"/>
      <c r="AF39" s="144"/>
      <c r="AG39" s="144"/>
      <c r="AH39" s="144"/>
      <c r="AI39" s="144"/>
      <c r="AJ39" s="144"/>
      <c r="AK39" s="144"/>
      <c r="AL39" s="144"/>
      <c r="AM39" s="144"/>
      <c r="AN39" s="144"/>
      <c r="AO39" s="144"/>
      <c r="AP39" s="144"/>
      <c r="AQ39" s="144"/>
      <c r="AR39" s="144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44"/>
      <c r="BK39" s="144"/>
      <c r="BL39" s="144"/>
      <c r="BM39" s="144"/>
      <c r="BN39" s="144"/>
      <c r="BO39" s="144"/>
      <c r="BP39" s="144"/>
      <c r="BQ39" s="144"/>
      <c r="BR39" s="144"/>
      <c r="BS39" s="144"/>
      <c r="BT39" s="144"/>
      <c r="BU39" s="144"/>
      <c r="BV39" s="144"/>
      <c r="BW39" s="144"/>
      <c r="BX39" s="144"/>
      <c r="BY39" s="144"/>
      <c r="BZ39" s="144"/>
      <c r="CA39" s="144"/>
      <c r="CB39" s="144"/>
      <c r="CC39" s="144"/>
      <c r="CD39" s="144"/>
      <c r="CE39" s="144"/>
      <c r="CF39" s="144"/>
      <c r="CG39" s="144"/>
      <c r="CH39" s="144"/>
      <c r="CI39" s="144"/>
      <c r="CJ39" s="144"/>
      <c r="CK39" s="144"/>
      <c r="CL39" s="144"/>
      <c r="CM39" s="144"/>
      <c r="CN39" s="144"/>
      <c r="CO39" s="144"/>
      <c r="CP39" s="144"/>
      <c r="CQ39" s="144"/>
      <c r="CR39" s="144"/>
      <c r="CS39" s="144"/>
      <c r="CT39" s="144"/>
      <c r="CU39" s="144"/>
      <c r="CV39" s="144"/>
      <c r="CW39" s="144"/>
      <c r="CX39" s="144"/>
      <c r="CY39" s="144"/>
      <c r="CZ39" s="144"/>
      <c r="DA39" s="144"/>
      <c r="DB39" s="144"/>
      <c r="DC39" s="144"/>
      <c r="DD39" s="144"/>
      <c r="DE39" s="144"/>
      <c r="DF39" s="144"/>
      <c r="DG39" s="144"/>
      <c r="DH39" s="144"/>
      <c r="DI39" s="144"/>
      <c r="DJ39" s="144"/>
      <c r="DK39" s="144"/>
      <c r="DL39" s="144"/>
      <c r="DM39" s="144"/>
      <c r="DN39" s="144"/>
      <c r="DO39" s="144"/>
      <c r="DP39" s="144"/>
      <c r="DQ39" s="144"/>
      <c r="DR39" s="144"/>
      <c r="DS39" s="144"/>
      <c r="DT39" s="144"/>
      <c r="DU39" s="144"/>
      <c r="DV39" s="144"/>
      <c r="DW39" s="144"/>
      <c r="DX39" s="144"/>
      <c r="DY39" s="144"/>
      <c r="DZ39" s="144"/>
      <c r="EA39" s="144"/>
      <c r="EB39" s="144"/>
      <c r="EC39" s="144"/>
      <c r="ED39" s="144"/>
      <c r="EE39" s="144"/>
      <c r="EF39" s="144"/>
      <c r="EG39" s="144"/>
      <c r="EH39" s="144"/>
      <c r="EI39" s="144"/>
      <c r="EJ39" s="144"/>
      <c r="EK39" s="144"/>
      <c r="EL39" s="144"/>
      <c r="EM39" s="144"/>
      <c r="EN39" s="144"/>
      <c r="EO39" s="144"/>
      <c r="EP39" s="144"/>
      <c r="EQ39" s="144"/>
      <c r="ER39" s="144"/>
      <c r="ES39" s="144"/>
      <c r="ET39" s="144"/>
      <c r="EU39" s="144"/>
      <c r="EV39" s="144"/>
      <c r="EW39" s="144"/>
      <c r="EX39" s="144"/>
      <c r="EY39" s="144"/>
      <c r="EZ39" s="144"/>
      <c r="FA39" s="144"/>
      <c r="FB39" s="144"/>
      <c r="FC39" s="144"/>
      <c r="FD39" s="144"/>
      <c r="FE39" s="144"/>
      <c r="FF39" s="144"/>
      <c r="FG39" s="144"/>
      <c r="FH39" s="144"/>
      <c r="FI39" s="144"/>
      <c r="FJ39" s="144"/>
      <c r="FK39" s="144"/>
      <c r="FL39" s="144"/>
      <c r="FM39" s="144"/>
      <c r="FN39" s="144"/>
      <c r="FO39" s="144"/>
      <c r="FP39" s="144"/>
      <c r="FQ39" s="144"/>
      <c r="FR39" s="144"/>
      <c r="FS39" s="144"/>
      <c r="FT39" s="144"/>
      <c r="FU39" s="144"/>
      <c r="FV39" s="144"/>
      <c r="FW39" s="144"/>
      <c r="FX39" s="144"/>
      <c r="FY39" s="144"/>
      <c r="FZ39" s="144"/>
      <c r="GA39" s="144"/>
      <c r="GB39" s="144"/>
      <c r="GC39" s="144"/>
      <c r="GD39" s="144"/>
      <c r="GE39" s="144"/>
      <c r="GF39" s="144"/>
      <c r="GG39" s="144"/>
      <c r="GH39" s="144"/>
      <c r="GI39" s="144"/>
      <c r="GJ39" s="144"/>
      <c r="GK39" s="144"/>
      <c r="GL39" s="144"/>
      <c r="GM39" s="144"/>
      <c r="GN39" s="144"/>
      <c r="GO39" s="144"/>
      <c r="GP39" s="144"/>
      <c r="GQ39" s="144"/>
      <c r="GR39" s="144"/>
      <c r="GS39" s="144"/>
      <c r="GT39" s="144"/>
      <c r="GU39" s="144"/>
      <c r="GV39" s="144"/>
      <c r="GW39" s="144"/>
      <c r="GX39" s="144"/>
      <c r="GY39" s="144"/>
      <c r="GZ39" s="144"/>
      <c r="HA39" s="144"/>
      <c r="HB39" s="144"/>
      <c r="HC39" s="144"/>
      <c r="HD39" s="144"/>
      <c r="HE39" s="144"/>
      <c r="HF39" s="144"/>
      <c r="HG39" s="144"/>
      <c r="HH39" s="144"/>
      <c r="HI39" s="144"/>
      <c r="HJ39" s="144"/>
      <c r="HK39" s="144"/>
      <c r="HL39" s="144"/>
      <c r="HM39" s="144"/>
      <c r="HN39" s="144"/>
      <c r="HO39" s="144"/>
      <c r="HP39" s="144"/>
      <c r="HQ39" s="144"/>
      <c r="HR39" s="144"/>
      <c r="HS39" s="144"/>
      <c r="HT39" s="144"/>
      <c r="HU39" s="144"/>
      <c r="HV39" s="144"/>
      <c r="HW39" s="144"/>
      <c r="HX39" s="144"/>
      <c r="HY39" s="144"/>
      <c r="HZ39" s="144"/>
      <c r="IA39" s="144"/>
      <c r="IB39" s="144"/>
      <c r="IC39" s="144"/>
      <c r="ID39" s="144"/>
      <c r="IE39" s="144"/>
      <c r="IF39" s="144"/>
      <c r="IG39" s="144"/>
      <c r="IH39" s="144"/>
      <c r="II39" s="144"/>
      <c r="IJ39" s="144"/>
      <c r="IK39" s="144"/>
      <c r="IL39" s="144"/>
      <c r="IM39" s="144"/>
      <c r="IN39" s="144"/>
      <c r="IO39" s="144"/>
      <c r="IP39" s="144"/>
      <c r="IQ39" s="144"/>
      <c r="IR39" s="144"/>
      <c r="IS39" s="144"/>
      <c r="IT39" s="144"/>
      <c r="IU39" s="144"/>
      <c r="IV39" s="144"/>
      <c r="IW39" s="144"/>
    </row>
    <row r="40" customFormat="false" ht="12.75" hidden="false" customHeight="false" outlineLevel="0" collapsed="false">
      <c r="A40" s="174"/>
      <c r="B40" s="174"/>
      <c r="C40" s="174"/>
      <c r="D40" s="428"/>
      <c r="E40" s="428"/>
      <c r="F40" s="428"/>
      <c r="G40" s="428"/>
      <c r="H40" s="428"/>
      <c r="I40" s="428"/>
      <c r="J40" s="428"/>
      <c r="K40" s="428"/>
      <c r="L40" s="428"/>
      <c r="M40" s="428"/>
      <c r="N40" s="428"/>
      <c r="O40" s="428"/>
      <c r="P40" s="428"/>
      <c r="Q40" s="428"/>
      <c r="R40" s="428"/>
      <c r="S40" s="428"/>
      <c r="T40" s="428"/>
      <c r="U40" s="428"/>
      <c r="V40" s="428"/>
      <c r="W40" s="428"/>
      <c r="X40" s="428"/>
      <c r="Y40" s="428"/>
      <c r="Z40" s="144"/>
      <c r="AA40" s="294" t="n">
        <f aca="false">SUM(F40:Y40)</f>
        <v>0</v>
      </c>
      <c r="AB40" s="511" t="n">
        <f aca="false">AA40*$C$60</f>
        <v>0</v>
      </c>
      <c r="AC40" s="144"/>
      <c r="AD40" s="144"/>
      <c r="AE40" s="144"/>
      <c r="AF40" s="144"/>
      <c r="AG40" s="144"/>
      <c r="AH40" s="144"/>
      <c r="AI40" s="144"/>
      <c r="AJ40" s="144"/>
      <c r="AK40" s="144"/>
      <c r="AL40" s="144"/>
      <c r="AM40" s="144"/>
      <c r="AN40" s="144"/>
      <c r="AO40" s="144"/>
      <c r="AP40" s="144"/>
      <c r="AQ40" s="144"/>
      <c r="AR40" s="144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44"/>
      <c r="BK40" s="144"/>
      <c r="BL40" s="144"/>
      <c r="BM40" s="144"/>
      <c r="BN40" s="144"/>
      <c r="BO40" s="144"/>
      <c r="BP40" s="144"/>
      <c r="BQ40" s="144"/>
      <c r="BR40" s="144"/>
      <c r="BS40" s="144"/>
      <c r="BT40" s="144"/>
      <c r="BU40" s="144"/>
      <c r="BV40" s="144"/>
      <c r="BW40" s="144"/>
      <c r="BX40" s="144"/>
      <c r="BY40" s="144"/>
      <c r="BZ40" s="144"/>
      <c r="CA40" s="144"/>
      <c r="CB40" s="144"/>
      <c r="CC40" s="144"/>
      <c r="CD40" s="144"/>
      <c r="CE40" s="144"/>
      <c r="CF40" s="144"/>
      <c r="CG40" s="144"/>
      <c r="CH40" s="144"/>
      <c r="CI40" s="144"/>
      <c r="CJ40" s="144"/>
      <c r="CK40" s="144"/>
      <c r="CL40" s="144"/>
      <c r="CM40" s="144"/>
      <c r="CN40" s="144"/>
      <c r="CO40" s="144"/>
      <c r="CP40" s="144"/>
      <c r="CQ40" s="144"/>
      <c r="CR40" s="144"/>
      <c r="CS40" s="144"/>
      <c r="CT40" s="144"/>
      <c r="CU40" s="144"/>
      <c r="CV40" s="144"/>
      <c r="CW40" s="144"/>
      <c r="CX40" s="144"/>
      <c r="CY40" s="144"/>
      <c r="CZ40" s="144"/>
      <c r="DA40" s="144"/>
      <c r="DB40" s="144"/>
      <c r="DC40" s="144"/>
      <c r="DD40" s="144"/>
      <c r="DE40" s="144"/>
      <c r="DF40" s="144"/>
      <c r="DG40" s="144"/>
      <c r="DH40" s="144"/>
      <c r="DI40" s="144"/>
      <c r="DJ40" s="144"/>
      <c r="DK40" s="144"/>
      <c r="DL40" s="144"/>
      <c r="DM40" s="144"/>
      <c r="DN40" s="144"/>
      <c r="DO40" s="144"/>
      <c r="DP40" s="144"/>
      <c r="DQ40" s="144"/>
      <c r="DR40" s="144"/>
      <c r="DS40" s="144"/>
      <c r="DT40" s="144"/>
      <c r="DU40" s="144"/>
      <c r="DV40" s="144"/>
      <c r="DW40" s="144"/>
      <c r="DX40" s="144"/>
      <c r="DY40" s="144"/>
      <c r="DZ40" s="144"/>
      <c r="EA40" s="144"/>
      <c r="EB40" s="144"/>
      <c r="EC40" s="144"/>
      <c r="ED40" s="144"/>
      <c r="EE40" s="144"/>
      <c r="EF40" s="144"/>
      <c r="EG40" s="144"/>
      <c r="EH40" s="144"/>
      <c r="EI40" s="144"/>
      <c r="EJ40" s="144"/>
      <c r="EK40" s="144"/>
      <c r="EL40" s="144"/>
      <c r="EM40" s="144"/>
      <c r="EN40" s="144"/>
      <c r="EO40" s="144"/>
      <c r="EP40" s="144"/>
      <c r="EQ40" s="144"/>
      <c r="ER40" s="144"/>
      <c r="ES40" s="144"/>
      <c r="ET40" s="144"/>
      <c r="EU40" s="144"/>
      <c r="EV40" s="144"/>
      <c r="EW40" s="144"/>
      <c r="EX40" s="144"/>
      <c r="EY40" s="144"/>
      <c r="EZ40" s="144"/>
      <c r="FA40" s="144"/>
      <c r="FB40" s="144"/>
      <c r="FC40" s="144"/>
      <c r="FD40" s="144"/>
      <c r="FE40" s="144"/>
      <c r="FF40" s="144"/>
      <c r="FG40" s="144"/>
      <c r="FH40" s="144"/>
      <c r="FI40" s="144"/>
      <c r="FJ40" s="144"/>
      <c r="FK40" s="144"/>
      <c r="FL40" s="144"/>
      <c r="FM40" s="144"/>
      <c r="FN40" s="144"/>
      <c r="FO40" s="144"/>
      <c r="FP40" s="144"/>
      <c r="FQ40" s="144"/>
      <c r="FR40" s="144"/>
      <c r="FS40" s="144"/>
      <c r="FT40" s="144"/>
      <c r="FU40" s="144"/>
      <c r="FV40" s="144"/>
      <c r="FW40" s="144"/>
      <c r="FX40" s="144"/>
      <c r="FY40" s="144"/>
      <c r="FZ40" s="144"/>
      <c r="GA40" s="144"/>
      <c r="GB40" s="144"/>
      <c r="GC40" s="144"/>
      <c r="GD40" s="144"/>
      <c r="GE40" s="144"/>
      <c r="GF40" s="144"/>
      <c r="GG40" s="144"/>
      <c r="GH40" s="144"/>
      <c r="GI40" s="144"/>
      <c r="GJ40" s="144"/>
      <c r="GK40" s="144"/>
      <c r="GL40" s="144"/>
      <c r="GM40" s="144"/>
      <c r="GN40" s="144"/>
      <c r="GO40" s="144"/>
      <c r="GP40" s="144"/>
      <c r="GQ40" s="144"/>
      <c r="GR40" s="144"/>
      <c r="GS40" s="144"/>
      <c r="GT40" s="144"/>
      <c r="GU40" s="144"/>
      <c r="GV40" s="144"/>
      <c r="GW40" s="144"/>
      <c r="GX40" s="144"/>
      <c r="GY40" s="144"/>
      <c r="GZ40" s="144"/>
      <c r="HA40" s="144"/>
      <c r="HB40" s="144"/>
      <c r="HC40" s="144"/>
      <c r="HD40" s="144"/>
      <c r="HE40" s="144"/>
      <c r="HF40" s="144"/>
      <c r="HG40" s="144"/>
      <c r="HH40" s="144"/>
      <c r="HI40" s="144"/>
      <c r="HJ40" s="144"/>
      <c r="HK40" s="144"/>
      <c r="HL40" s="144"/>
      <c r="HM40" s="144"/>
      <c r="HN40" s="144"/>
      <c r="HO40" s="144"/>
      <c r="HP40" s="144"/>
      <c r="HQ40" s="144"/>
      <c r="HR40" s="144"/>
      <c r="HS40" s="144"/>
      <c r="HT40" s="144"/>
      <c r="HU40" s="144"/>
      <c r="HV40" s="144"/>
      <c r="HW40" s="144"/>
      <c r="HX40" s="144"/>
      <c r="HY40" s="144"/>
      <c r="HZ40" s="144"/>
      <c r="IA40" s="144"/>
      <c r="IB40" s="144"/>
      <c r="IC40" s="144"/>
      <c r="ID40" s="144"/>
      <c r="IE40" s="144"/>
      <c r="IF40" s="144"/>
      <c r="IG40" s="144"/>
      <c r="IH40" s="144"/>
      <c r="II40" s="144"/>
      <c r="IJ40" s="144"/>
      <c r="IK40" s="144"/>
      <c r="IL40" s="144"/>
      <c r="IM40" s="144"/>
      <c r="IN40" s="144"/>
      <c r="IO40" s="144"/>
      <c r="IP40" s="144"/>
      <c r="IQ40" s="144"/>
      <c r="IR40" s="144"/>
      <c r="IS40" s="144"/>
      <c r="IT40" s="144"/>
      <c r="IU40" s="144"/>
      <c r="IV40" s="144"/>
      <c r="IW40" s="144"/>
    </row>
    <row r="41" customFormat="false" ht="12.75" hidden="false" customHeight="false" outlineLevel="0" collapsed="false">
      <c r="A41" s="176" t="s">
        <v>132</v>
      </c>
      <c r="D41" s="162"/>
      <c r="E41" s="515"/>
      <c r="F41" s="162" t="n">
        <f aca="false">+F108</f>
        <v>16899</v>
      </c>
      <c r="G41" s="162" t="n">
        <f aca="false">+G108</f>
        <v>16899</v>
      </c>
      <c r="H41" s="162" t="n">
        <f aca="false">+H108</f>
        <v>16899</v>
      </c>
      <c r="I41" s="162" t="n">
        <f aca="false">+I108</f>
        <v>16899</v>
      </c>
      <c r="J41" s="162" t="n">
        <f aca="false">+J108</f>
        <v>16899</v>
      </c>
      <c r="K41" s="162" t="n">
        <f aca="false">+K108</f>
        <v>16899</v>
      </c>
      <c r="L41" s="162" t="n">
        <f aca="false">+L108</f>
        <v>16899</v>
      </c>
      <c r="M41" s="162" t="n">
        <f aca="false">+M108</f>
        <v>16899</v>
      </c>
      <c r="N41" s="162" t="n">
        <f aca="false">+N108</f>
        <v>16899</v>
      </c>
      <c r="O41" s="162" t="n">
        <f aca="false">+O108</f>
        <v>16899</v>
      </c>
      <c r="P41" s="162" t="n">
        <f aca="false">+P108</f>
        <v>16899</v>
      </c>
      <c r="Q41" s="162" t="n">
        <f aca="false">+Q108</f>
        <v>16899</v>
      </c>
      <c r="R41" s="162" t="n">
        <f aca="false">+R108</f>
        <v>16899</v>
      </c>
      <c r="S41" s="162" t="n">
        <f aca="false">+S108</f>
        <v>16899</v>
      </c>
      <c r="T41" s="162" t="n">
        <f aca="false">+T108</f>
        <v>16899</v>
      </c>
      <c r="U41" s="162" t="n">
        <f aca="false">+U108</f>
        <v>16899</v>
      </c>
      <c r="V41" s="162" t="n">
        <f aca="false">+V108</f>
        <v>16899</v>
      </c>
      <c r="W41" s="162" t="n">
        <f aca="false">+W108</f>
        <v>16899</v>
      </c>
      <c r="X41" s="162" t="n">
        <f aca="false">+X108</f>
        <v>16899</v>
      </c>
      <c r="Y41" s="162" t="n">
        <f aca="false">+Y108</f>
        <v>16899</v>
      </c>
      <c r="AA41" s="294" t="n">
        <f aca="false">SUM(F41:Y41)</f>
        <v>337980</v>
      </c>
      <c r="AB41" s="511" t="n">
        <f aca="false">AA41*$C$60</f>
        <v>334600.2</v>
      </c>
    </row>
    <row r="42" customFormat="false" ht="12.75" hidden="false" customHeight="false" outlineLevel="0" collapsed="false">
      <c r="A42" s="176"/>
      <c r="D42" s="162"/>
      <c r="E42" s="162"/>
      <c r="F42" s="162"/>
      <c r="G42" s="169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162"/>
      <c r="S42" s="162"/>
      <c r="T42" s="162"/>
      <c r="U42" s="162"/>
      <c r="V42" s="162"/>
      <c r="W42" s="162"/>
      <c r="X42" s="162"/>
      <c r="Y42" s="162"/>
      <c r="AA42" s="294" t="n">
        <f aca="false">SUM(F42:Y42)</f>
        <v>0</v>
      </c>
      <c r="AB42" s="511" t="n">
        <f aca="false">AA42*$C$60</f>
        <v>0</v>
      </c>
    </row>
    <row r="43" customFormat="false" ht="7.5" hidden="false" customHeight="true" outlineLevel="0" collapsed="false">
      <c r="A43" s="176"/>
      <c r="D43" s="162"/>
      <c r="E43" s="162"/>
      <c r="F43" s="162"/>
      <c r="G43" s="169"/>
      <c r="H43" s="162"/>
      <c r="I43" s="162"/>
      <c r="J43" s="162"/>
      <c r="K43" s="162"/>
      <c r="L43" s="162"/>
      <c r="M43" s="162"/>
      <c r="N43" s="162"/>
      <c r="O43" s="162"/>
      <c r="P43" s="162"/>
      <c r="Q43" s="162"/>
      <c r="R43" s="162"/>
      <c r="S43" s="162"/>
      <c r="T43" s="162"/>
      <c r="U43" s="162"/>
      <c r="V43" s="162"/>
      <c r="W43" s="162"/>
      <c r="X43" s="162"/>
      <c r="Y43" s="162"/>
      <c r="AA43" s="294" t="n">
        <f aca="false">SUM(F43:Y43)</f>
        <v>0</v>
      </c>
      <c r="AB43" s="511" t="n">
        <f aca="false">AA43*$C$60</f>
        <v>0</v>
      </c>
    </row>
    <row r="44" customFormat="false" ht="12.75" hidden="false" customHeight="false" outlineLevel="0" collapsed="false">
      <c r="A44" s="174" t="s">
        <v>133</v>
      </c>
      <c r="B44" s="174"/>
      <c r="C44" s="174"/>
      <c r="D44" s="428"/>
      <c r="E44" s="428"/>
      <c r="F44" s="428" t="n">
        <f aca="false">F39-F41</f>
        <v>63120.8340580975</v>
      </c>
      <c r="G44" s="428" t="n">
        <f aca="false">G39-G41</f>
        <v>43248.2591919264</v>
      </c>
      <c r="H44" s="428" t="n">
        <f aca="false">H39-H41</f>
        <v>46031.9435630121</v>
      </c>
      <c r="I44" s="428" t="n">
        <f aca="false">I39-I41</f>
        <v>59702.4386602687</v>
      </c>
      <c r="J44" s="428" t="n">
        <f aca="false">J39-J41</f>
        <v>62677.2623618773</v>
      </c>
      <c r="K44" s="428" t="n">
        <f aca="false">K39-K41</f>
        <v>65241.4841330625</v>
      </c>
      <c r="L44" s="428" t="n">
        <f aca="false">L39-L41</f>
        <v>78173.6140240335</v>
      </c>
      <c r="M44" s="428" t="n">
        <f aca="false">M39-M41</f>
        <v>61471.1098992233</v>
      </c>
      <c r="N44" s="428" t="n">
        <f aca="false">N39-N41</f>
        <v>50733.1658320013</v>
      </c>
      <c r="O44" s="428" t="n">
        <f aca="false">O39-O41</f>
        <v>75780.9407385475</v>
      </c>
      <c r="P44" s="428" t="n">
        <f aca="false">P39-P41</f>
        <v>63441.6433788452</v>
      </c>
      <c r="Q44" s="428" t="n">
        <f aca="false">Q39-Q41</f>
        <v>59360.4700908387</v>
      </c>
      <c r="R44" s="428" t="n">
        <f aca="false">R39-R41</f>
        <v>82745.845623074</v>
      </c>
      <c r="S44" s="428" t="n">
        <f aca="false">S39-S41</f>
        <v>97001.6583928138</v>
      </c>
      <c r="T44" s="428" t="n">
        <f aca="false">T39-T41</f>
        <v>71094.2794871264</v>
      </c>
      <c r="U44" s="428" t="n">
        <f aca="false">U39-U41</f>
        <v>87693.299288245</v>
      </c>
      <c r="V44" s="428" t="n">
        <f aca="false">V39-V41</f>
        <v>72494.5754333553</v>
      </c>
      <c r="W44" s="428" t="n">
        <f aca="false">W39-W41</f>
        <v>52886.0693794713</v>
      </c>
      <c r="X44" s="428" t="n">
        <f aca="false">X39-X41</f>
        <v>93294.3266949974</v>
      </c>
      <c r="Y44" s="428" t="n">
        <f aca="false">Y39-Y41</f>
        <v>88135.3082754695</v>
      </c>
      <c r="Z44" s="144"/>
      <c r="AA44" s="294" t="n">
        <f aca="false">SUM(F44:Y44)</f>
        <v>1374328.52850629</v>
      </c>
      <c r="AB44" s="511" t="n">
        <f aca="false">AA44*$C$60</f>
        <v>1360585.24322122</v>
      </c>
      <c r="AC44" s="144"/>
      <c r="AD44" s="144"/>
      <c r="AE44" s="144"/>
      <c r="AF44" s="144"/>
      <c r="AG44" s="144"/>
      <c r="AH44" s="144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44"/>
      <c r="BK44" s="144"/>
      <c r="BL44" s="144"/>
      <c r="BM44" s="144"/>
      <c r="BN44" s="144"/>
      <c r="BO44" s="144"/>
      <c r="BP44" s="144"/>
      <c r="BQ44" s="144"/>
      <c r="BR44" s="144"/>
      <c r="BS44" s="144"/>
      <c r="BT44" s="144"/>
      <c r="BU44" s="144"/>
      <c r="BV44" s="144"/>
      <c r="BW44" s="144"/>
      <c r="BX44" s="144"/>
      <c r="BY44" s="144"/>
      <c r="BZ44" s="144"/>
      <c r="CA44" s="144"/>
      <c r="CB44" s="144"/>
      <c r="CC44" s="144"/>
      <c r="CD44" s="144"/>
      <c r="CE44" s="144"/>
      <c r="CF44" s="144"/>
      <c r="CG44" s="144"/>
      <c r="CH44" s="144"/>
      <c r="CI44" s="144"/>
      <c r="CJ44" s="144"/>
      <c r="CK44" s="144"/>
      <c r="CL44" s="144"/>
      <c r="CM44" s="144"/>
      <c r="CN44" s="144"/>
      <c r="CO44" s="144"/>
      <c r="CP44" s="144"/>
      <c r="CQ44" s="144"/>
      <c r="CR44" s="144"/>
      <c r="CS44" s="144"/>
      <c r="CT44" s="144"/>
      <c r="CU44" s="144"/>
      <c r="CV44" s="144"/>
      <c r="CW44" s="144"/>
      <c r="CX44" s="144"/>
      <c r="CY44" s="144"/>
      <c r="CZ44" s="144"/>
      <c r="DA44" s="144"/>
      <c r="DB44" s="144"/>
      <c r="DC44" s="144"/>
      <c r="DD44" s="144"/>
      <c r="DE44" s="144"/>
      <c r="DF44" s="144"/>
      <c r="DG44" s="144"/>
      <c r="DH44" s="144"/>
      <c r="DI44" s="144"/>
      <c r="DJ44" s="144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4"/>
      <c r="EA44" s="144"/>
      <c r="EB44" s="144"/>
      <c r="EC44" s="144"/>
      <c r="ED44" s="144"/>
      <c r="EE44" s="144"/>
      <c r="EF44" s="144"/>
      <c r="EG44" s="144"/>
      <c r="EH44" s="144"/>
      <c r="EI44" s="144"/>
      <c r="EJ44" s="144"/>
      <c r="EK44" s="144"/>
      <c r="EL44" s="144"/>
      <c r="EM44" s="144"/>
      <c r="EN44" s="144"/>
      <c r="EO44" s="144"/>
      <c r="EP44" s="144"/>
      <c r="EQ44" s="144"/>
      <c r="ER44" s="144"/>
      <c r="ES44" s="144"/>
      <c r="ET44" s="144"/>
      <c r="EU44" s="144"/>
      <c r="EV44" s="144"/>
      <c r="EW44" s="144"/>
      <c r="EX44" s="144"/>
      <c r="EY44" s="144"/>
      <c r="EZ44" s="144"/>
      <c r="FA44" s="144"/>
      <c r="FB44" s="144"/>
      <c r="FC44" s="144"/>
      <c r="FD44" s="144"/>
      <c r="FE44" s="144"/>
      <c r="FF44" s="144"/>
      <c r="FG44" s="144"/>
      <c r="FH44" s="144"/>
      <c r="FI44" s="144"/>
      <c r="FJ44" s="144"/>
      <c r="FK44" s="144"/>
      <c r="FL44" s="144"/>
      <c r="FM44" s="144"/>
      <c r="FN44" s="144"/>
      <c r="FO44" s="144"/>
      <c r="FP44" s="144"/>
      <c r="FQ44" s="144"/>
      <c r="FR44" s="144"/>
      <c r="FS44" s="144"/>
      <c r="FT44" s="144"/>
      <c r="FU44" s="144"/>
      <c r="FV44" s="144"/>
      <c r="FW44" s="144"/>
      <c r="FX44" s="144"/>
      <c r="FY44" s="144"/>
      <c r="FZ44" s="144"/>
      <c r="GA44" s="144"/>
      <c r="GB44" s="144"/>
      <c r="GC44" s="144"/>
      <c r="GD44" s="144"/>
      <c r="GE44" s="144"/>
      <c r="GF44" s="144"/>
      <c r="GG44" s="144"/>
      <c r="GH44" s="144"/>
      <c r="GI44" s="144"/>
      <c r="GJ44" s="144"/>
      <c r="GK44" s="144"/>
      <c r="GL44" s="144"/>
      <c r="GM44" s="144"/>
      <c r="GN44" s="144"/>
      <c r="GO44" s="144"/>
      <c r="GP44" s="144"/>
      <c r="GQ44" s="144"/>
      <c r="GR44" s="144"/>
      <c r="GS44" s="144"/>
      <c r="GT44" s="144"/>
      <c r="GU44" s="144"/>
      <c r="GV44" s="144"/>
      <c r="GW44" s="144"/>
      <c r="GX44" s="144"/>
      <c r="GY44" s="144"/>
      <c r="GZ44" s="144"/>
      <c r="HA44" s="144"/>
      <c r="HB44" s="144"/>
      <c r="HC44" s="144"/>
      <c r="HD44" s="144"/>
      <c r="HE44" s="144"/>
      <c r="HF44" s="144"/>
      <c r="HG44" s="144"/>
      <c r="HH44" s="144"/>
      <c r="HI44" s="144"/>
      <c r="HJ44" s="144"/>
      <c r="HK44" s="144"/>
      <c r="HL44" s="144"/>
      <c r="HM44" s="144"/>
      <c r="HN44" s="144"/>
      <c r="HO44" s="144"/>
      <c r="HP44" s="144"/>
      <c r="HQ44" s="144"/>
      <c r="HR44" s="144"/>
      <c r="HS44" s="144"/>
      <c r="HT44" s="144"/>
      <c r="HU44" s="144"/>
      <c r="HV44" s="144"/>
      <c r="HW44" s="144"/>
      <c r="HX44" s="144"/>
      <c r="HY44" s="144"/>
      <c r="HZ44" s="144"/>
      <c r="IA44" s="144"/>
      <c r="IB44" s="144"/>
      <c r="IC44" s="144"/>
      <c r="ID44" s="144"/>
      <c r="IE44" s="144"/>
      <c r="IF44" s="144"/>
      <c r="IG44" s="144"/>
      <c r="IH44" s="144"/>
      <c r="II44" s="144"/>
      <c r="IJ44" s="144"/>
      <c r="IK44" s="144"/>
      <c r="IL44" s="144"/>
      <c r="IM44" s="144"/>
      <c r="IN44" s="144"/>
      <c r="IO44" s="144"/>
      <c r="IP44" s="144"/>
      <c r="IQ44" s="144"/>
      <c r="IR44" s="144"/>
      <c r="IS44" s="144"/>
      <c r="IT44" s="144"/>
      <c r="IU44" s="144"/>
      <c r="IV44" s="144"/>
      <c r="IW44" s="144"/>
    </row>
    <row r="45" customFormat="false" ht="12.75" hidden="false" customHeight="false" outlineLevel="0" collapsed="false">
      <c r="A45" s="174"/>
      <c r="B45" s="174"/>
      <c r="C45" s="174"/>
      <c r="D45" s="428"/>
      <c r="E45" s="428"/>
      <c r="F45" s="428"/>
      <c r="G45" s="428"/>
      <c r="H45" s="428"/>
      <c r="I45" s="428"/>
      <c r="J45" s="428"/>
      <c r="K45" s="428"/>
      <c r="L45" s="428"/>
      <c r="M45" s="428"/>
      <c r="N45" s="428"/>
      <c r="O45" s="428"/>
      <c r="P45" s="428"/>
      <c r="Q45" s="428"/>
      <c r="R45" s="428"/>
      <c r="S45" s="428"/>
      <c r="T45" s="428"/>
      <c r="U45" s="428"/>
      <c r="V45" s="428"/>
      <c r="W45" s="428"/>
      <c r="X45" s="428"/>
      <c r="Y45" s="428"/>
      <c r="Z45" s="144"/>
      <c r="AA45" s="294" t="n">
        <f aca="false">SUM(F45:Y45)</f>
        <v>0</v>
      </c>
      <c r="AB45" s="511" t="n">
        <f aca="false">AA45*$C$60</f>
        <v>0</v>
      </c>
      <c r="AC45" s="144"/>
      <c r="AD45" s="144"/>
      <c r="AE45" s="144"/>
      <c r="AF45" s="144"/>
      <c r="AG45" s="144"/>
      <c r="AH45" s="144"/>
      <c r="AI45" s="144"/>
      <c r="AJ45" s="144"/>
      <c r="AK45" s="144"/>
      <c r="AL45" s="144"/>
      <c r="AM45" s="144"/>
      <c r="AN45" s="144"/>
      <c r="AO45" s="144"/>
      <c r="AP45" s="144"/>
      <c r="AQ45" s="144"/>
      <c r="AR45" s="144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44"/>
      <c r="BK45" s="144"/>
      <c r="BL45" s="144"/>
      <c r="BM45" s="144"/>
      <c r="BN45" s="144"/>
      <c r="BO45" s="144"/>
      <c r="BP45" s="144"/>
      <c r="BQ45" s="144"/>
      <c r="BR45" s="144"/>
      <c r="BS45" s="144"/>
      <c r="BT45" s="144"/>
      <c r="BU45" s="144"/>
      <c r="BV45" s="144"/>
      <c r="BW45" s="144"/>
      <c r="BX45" s="144"/>
      <c r="BY45" s="144"/>
      <c r="BZ45" s="144"/>
      <c r="CA45" s="144"/>
      <c r="CB45" s="144"/>
      <c r="CC45" s="144"/>
      <c r="CD45" s="144"/>
      <c r="CE45" s="144"/>
      <c r="CF45" s="144"/>
      <c r="CG45" s="144"/>
      <c r="CH45" s="144"/>
      <c r="CI45" s="144"/>
      <c r="CJ45" s="144"/>
      <c r="CK45" s="144"/>
      <c r="CL45" s="144"/>
      <c r="CM45" s="144"/>
      <c r="CN45" s="144"/>
      <c r="CO45" s="144"/>
      <c r="CP45" s="144"/>
      <c r="CQ45" s="144"/>
      <c r="CR45" s="144"/>
      <c r="CS45" s="144"/>
      <c r="CT45" s="144"/>
      <c r="CU45" s="144"/>
      <c r="CV45" s="144"/>
      <c r="CW45" s="144"/>
      <c r="CX45" s="144"/>
      <c r="CY45" s="144"/>
      <c r="CZ45" s="144"/>
      <c r="DA45" s="144"/>
      <c r="DB45" s="144"/>
      <c r="DC45" s="144"/>
      <c r="DD45" s="144"/>
      <c r="DE45" s="144"/>
      <c r="DF45" s="144"/>
      <c r="DG45" s="144"/>
      <c r="DH45" s="144"/>
      <c r="DI45" s="144"/>
      <c r="DJ45" s="144"/>
      <c r="DK45" s="144"/>
      <c r="DL45" s="144"/>
      <c r="DM45" s="144"/>
      <c r="DN45" s="144"/>
      <c r="DO45" s="144"/>
      <c r="DP45" s="144"/>
      <c r="DQ45" s="144"/>
      <c r="DR45" s="144"/>
      <c r="DS45" s="144"/>
      <c r="DT45" s="144"/>
      <c r="DU45" s="144"/>
      <c r="DV45" s="144"/>
      <c r="DW45" s="144"/>
      <c r="DX45" s="144"/>
      <c r="DY45" s="144"/>
      <c r="DZ45" s="144"/>
      <c r="EA45" s="144"/>
      <c r="EB45" s="144"/>
      <c r="EC45" s="144"/>
      <c r="ED45" s="144"/>
      <c r="EE45" s="144"/>
      <c r="EF45" s="144"/>
      <c r="EG45" s="144"/>
      <c r="EH45" s="144"/>
      <c r="EI45" s="144"/>
      <c r="EJ45" s="144"/>
      <c r="EK45" s="144"/>
      <c r="EL45" s="144"/>
      <c r="EM45" s="144"/>
      <c r="EN45" s="144"/>
      <c r="EO45" s="144"/>
      <c r="EP45" s="144"/>
      <c r="EQ45" s="144"/>
      <c r="ER45" s="144"/>
      <c r="ES45" s="144"/>
      <c r="ET45" s="144"/>
      <c r="EU45" s="144"/>
      <c r="EV45" s="144"/>
      <c r="EW45" s="144"/>
      <c r="EX45" s="144"/>
      <c r="EY45" s="144"/>
      <c r="EZ45" s="144"/>
      <c r="FA45" s="144"/>
      <c r="FB45" s="144"/>
      <c r="FC45" s="144"/>
      <c r="FD45" s="144"/>
      <c r="FE45" s="144"/>
      <c r="FF45" s="144"/>
      <c r="FG45" s="144"/>
      <c r="FH45" s="144"/>
      <c r="FI45" s="144"/>
      <c r="FJ45" s="144"/>
      <c r="FK45" s="144"/>
      <c r="FL45" s="144"/>
      <c r="FM45" s="144"/>
      <c r="FN45" s="144"/>
      <c r="FO45" s="144"/>
      <c r="FP45" s="144"/>
      <c r="FQ45" s="144"/>
      <c r="FR45" s="144"/>
      <c r="FS45" s="144"/>
      <c r="FT45" s="144"/>
      <c r="FU45" s="144"/>
      <c r="FV45" s="144"/>
      <c r="FW45" s="144"/>
      <c r="FX45" s="144"/>
      <c r="FY45" s="144"/>
      <c r="FZ45" s="144"/>
      <c r="GA45" s="144"/>
      <c r="GB45" s="144"/>
      <c r="GC45" s="144"/>
      <c r="GD45" s="144"/>
      <c r="GE45" s="144"/>
      <c r="GF45" s="144"/>
      <c r="GG45" s="144"/>
      <c r="GH45" s="144"/>
      <c r="GI45" s="144"/>
      <c r="GJ45" s="144"/>
      <c r="GK45" s="144"/>
      <c r="GL45" s="144"/>
      <c r="GM45" s="144"/>
      <c r="GN45" s="144"/>
      <c r="GO45" s="144"/>
      <c r="GP45" s="144"/>
      <c r="GQ45" s="144"/>
      <c r="GR45" s="144"/>
      <c r="GS45" s="144"/>
      <c r="GT45" s="144"/>
      <c r="GU45" s="144"/>
      <c r="GV45" s="144"/>
      <c r="GW45" s="144"/>
      <c r="GX45" s="144"/>
      <c r="GY45" s="144"/>
      <c r="GZ45" s="144"/>
      <c r="HA45" s="144"/>
      <c r="HB45" s="144"/>
      <c r="HC45" s="144"/>
      <c r="HD45" s="144"/>
      <c r="HE45" s="144"/>
      <c r="HF45" s="144"/>
      <c r="HG45" s="144"/>
      <c r="HH45" s="144"/>
      <c r="HI45" s="144"/>
      <c r="HJ45" s="144"/>
      <c r="HK45" s="144"/>
      <c r="HL45" s="144"/>
      <c r="HM45" s="144"/>
      <c r="HN45" s="144"/>
      <c r="HO45" s="144"/>
      <c r="HP45" s="144"/>
      <c r="HQ45" s="144"/>
      <c r="HR45" s="144"/>
      <c r="HS45" s="144"/>
      <c r="HT45" s="144"/>
      <c r="HU45" s="144"/>
      <c r="HV45" s="144"/>
      <c r="HW45" s="144"/>
      <c r="HX45" s="144"/>
      <c r="HY45" s="144"/>
      <c r="HZ45" s="144"/>
      <c r="IA45" s="144"/>
      <c r="IB45" s="144"/>
      <c r="IC45" s="144"/>
      <c r="ID45" s="144"/>
      <c r="IE45" s="144"/>
      <c r="IF45" s="144"/>
      <c r="IG45" s="144"/>
      <c r="IH45" s="144"/>
      <c r="II45" s="144"/>
      <c r="IJ45" s="144"/>
      <c r="IK45" s="144"/>
      <c r="IL45" s="144"/>
      <c r="IM45" s="144"/>
      <c r="IN45" s="144"/>
      <c r="IO45" s="144"/>
      <c r="IP45" s="144"/>
      <c r="IQ45" s="144"/>
      <c r="IR45" s="144"/>
      <c r="IS45" s="144"/>
      <c r="IT45" s="144"/>
      <c r="IU45" s="144"/>
      <c r="IV45" s="144"/>
      <c r="IW45" s="144"/>
    </row>
    <row r="46" customFormat="false" ht="12.75" hidden="false" customHeight="false" outlineLevel="0" collapsed="false">
      <c r="A46" s="1" t="s">
        <v>134</v>
      </c>
      <c r="B46" s="506"/>
      <c r="C46" s="506"/>
      <c r="D46" s="162"/>
      <c r="E46" s="510"/>
      <c r="F46" s="515" t="n">
        <v>0</v>
      </c>
      <c r="G46" s="515" t="n">
        <v>0</v>
      </c>
      <c r="H46" s="515" t="n">
        <v>0</v>
      </c>
      <c r="I46" s="515" t="n">
        <v>0</v>
      </c>
      <c r="J46" s="515" t="n">
        <v>0</v>
      </c>
      <c r="K46" s="515" t="n">
        <v>0</v>
      </c>
      <c r="L46" s="515" t="n">
        <v>0</v>
      </c>
      <c r="M46" s="515" t="n">
        <v>0</v>
      </c>
      <c r="N46" s="515" t="n">
        <v>0</v>
      </c>
      <c r="O46" s="515" t="n">
        <v>0</v>
      </c>
      <c r="P46" s="515" t="n">
        <v>0</v>
      </c>
      <c r="Q46" s="515" t="n">
        <v>0</v>
      </c>
      <c r="R46" s="515" t="n">
        <v>0</v>
      </c>
      <c r="S46" s="515" t="n">
        <v>0</v>
      </c>
      <c r="T46" s="515" t="n">
        <v>0</v>
      </c>
      <c r="U46" s="515" t="n">
        <v>0</v>
      </c>
      <c r="V46" s="515" t="n">
        <v>0</v>
      </c>
      <c r="W46" s="515" t="n">
        <v>0</v>
      </c>
      <c r="X46" s="515" t="n">
        <v>0</v>
      </c>
      <c r="Y46" s="515" t="n">
        <v>0</v>
      </c>
      <c r="AA46" s="294" t="n">
        <f aca="false">SUM(F46:Y46)</f>
        <v>0</v>
      </c>
      <c r="AB46" s="511" t="n">
        <f aca="false">AA46*$C$60</f>
        <v>0</v>
      </c>
    </row>
    <row r="47" customFormat="false" ht="6" hidden="false" customHeight="true" outlineLevel="0" collapsed="false">
      <c r="D47" s="162"/>
      <c r="E47" s="194"/>
      <c r="F47" s="194"/>
      <c r="G47" s="194"/>
      <c r="H47" s="194"/>
      <c r="I47" s="194"/>
      <c r="J47" s="194"/>
      <c r="K47" s="194"/>
      <c r="L47" s="194"/>
      <c r="M47" s="194"/>
      <c r="N47" s="194"/>
      <c r="O47" s="194"/>
      <c r="P47" s="194"/>
      <c r="Q47" s="194"/>
      <c r="R47" s="194"/>
      <c r="S47" s="194"/>
      <c r="T47" s="194"/>
      <c r="U47" s="194"/>
      <c r="V47" s="194"/>
      <c r="W47" s="194"/>
      <c r="X47" s="194"/>
      <c r="Y47" s="194"/>
      <c r="AA47" s="294" t="n">
        <f aca="false">SUM(F47:Y47)</f>
        <v>0</v>
      </c>
      <c r="AB47" s="511" t="n">
        <f aca="false">AA47*$C$60</f>
        <v>0</v>
      </c>
    </row>
    <row r="48" customFormat="false" ht="6" hidden="false" customHeight="true" outlineLevel="0" collapsed="false">
      <c r="D48" s="162"/>
      <c r="E48" s="194"/>
      <c r="F48" s="194"/>
      <c r="G48" s="194"/>
      <c r="H48" s="194"/>
      <c r="I48" s="194"/>
      <c r="J48" s="194"/>
      <c r="K48" s="194"/>
      <c r="L48" s="194"/>
      <c r="M48" s="194"/>
      <c r="N48" s="194"/>
      <c r="O48" s="194"/>
      <c r="P48" s="194"/>
      <c r="Q48" s="194"/>
      <c r="R48" s="194"/>
      <c r="S48" s="194"/>
      <c r="T48" s="194"/>
      <c r="U48" s="194"/>
      <c r="V48" s="194"/>
      <c r="W48" s="194"/>
      <c r="X48" s="194"/>
      <c r="Y48" s="194"/>
      <c r="AA48" s="294" t="n">
        <f aca="false">SUM(F48:Y48)</f>
        <v>0</v>
      </c>
      <c r="AB48" s="511" t="n">
        <f aca="false">AA48*$C$60</f>
        <v>0</v>
      </c>
    </row>
    <row r="49" customFormat="false" ht="12.75" hidden="false" customHeight="false" outlineLevel="0" collapsed="false">
      <c r="A49" s="174" t="s">
        <v>136</v>
      </c>
      <c r="B49" s="174"/>
      <c r="C49" s="144"/>
      <c r="D49" s="428"/>
      <c r="E49" s="428"/>
      <c r="F49" s="428" t="n">
        <f aca="false">F44-F46</f>
        <v>63120.8340580975</v>
      </c>
      <c r="G49" s="428" t="n">
        <f aca="false">G44-G46</f>
        <v>43248.2591919264</v>
      </c>
      <c r="H49" s="428" t="n">
        <f aca="false">H44-H46</f>
        <v>46031.9435630121</v>
      </c>
      <c r="I49" s="428" t="n">
        <f aca="false">I44-I46</f>
        <v>59702.4386602687</v>
      </c>
      <c r="J49" s="428" t="n">
        <f aca="false">J44-J46</f>
        <v>62677.2623618773</v>
      </c>
      <c r="K49" s="428" t="n">
        <f aca="false">K44-K46</f>
        <v>65241.4841330625</v>
      </c>
      <c r="L49" s="428" t="n">
        <f aca="false">L44-L46</f>
        <v>78173.6140240335</v>
      </c>
      <c r="M49" s="428" t="n">
        <f aca="false">M44-M46</f>
        <v>61471.1098992233</v>
      </c>
      <c r="N49" s="428" t="n">
        <f aca="false">N44-N46</f>
        <v>50733.1658320013</v>
      </c>
      <c r="O49" s="428" t="n">
        <f aca="false">O44-O46</f>
        <v>75780.9407385475</v>
      </c>
      <c r="P49" s="428" t="n">
        <f aca="false">P44-P46</f>
        <v>63441.6433788452</v>
      </c>
      <c r="Q49" s="428" t="n">
        <f aca="false">Q44-Q46</f>
        <v>59360.4700908387</v>
      </c>
      <c r="R49" s="428" t="n">
        <f aca="false">R44-R46</f>
        <v>82745.845623074</v>
      </c>
      <c r="S49" s="428" t="n">
        <f aca="false">S44-S46</f>
        <v>97001.6583928138</v>
      </c>
      <c r="T49" s="428" t="n">
        <f aca="false">T44-T46</f>
        <v>71094.2794871264</v>
      </c>
      <c r="U49" s="428" t="n">
        <f aca="false">U44-U46</f>
        <v>87693.299288245</v>
      </c>
      <c r="V49" s="428" t="n">
        <f aca="false">V44-V46</f>
        <v>72494.5754333553</v>
      </c>
      <c r="W49" s="428" t="n">
        <f aca="false">W44-W46</f>
        <v>52886.0693794713</v>
      </c>
      <c r="X49" s="428" t="n">
        <f aca="false">X44-X46</f>
        <v>93294.3266949974</v>
      </c>
      <c r="Y49" s="428" t="n">
        <f aca="false">Y44-Y46</f>
        <v>88135.3082754695</v>
      </c>
      <c r="Z49" s="144"/>
      <c r="AA49" s="294" t="n">
        <f aca="false">SUM(F49:Y49)</f>
        <v>1374328.52850629</v>
      </c>
      <c r="AB49" s="511" t="n">
        <f aca="false">AA49*$C$60</f>
        <v>1360585.24322122</v>
      </c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4"/>
      <c r="BE49" s="144"/>
      <c r="BF49" s="144"/>
      <c r="BG49" s="144"/>
      <c r="BH49" s="144"/>
      <c r="BI49" s="144"/>
      <c r="BJ49" s="144"/>
      <c r="BK49" s="144"/>
      <c r="BL49" s="144"/>
      <c r="BM49" s="144"/>
      <c r="BN49" s="144"/>
      <c r="BO49" s="144"/>
      <c r="BP49" s="144"/>
      <c r="BQ49" s="144"/>
      <c r="BR49" s="144"/>
      <c r="BS49" s="144"/>
      <c r="BT49" s="144"/>
      <c r="BU49" s="144"/>
      <c r="BV49" s="144"/>
      <c r="BW49" s="144"/>
      <c r="BX49" s="144"/>
      <c r="BY49" s="144"/>
      <c r="BZ49" s="144"/>
      <c r="CA49" s="144"/>
      <c r="CB49" s="144"/>
      <c r="CC49" s="144"/>
      <c r="CD49" s="144"/>
      <c r="CE49" s="144"/>
      <c r="CF49" s="144"/>
      <c r="CG49" s="144"/>
      <c r="CH49" s="144"/>
      <c r="CI49" s="144"/>
      <c r="CJ49" s="144"/>
      <c r="CK49" s="144"/>
      <c r="CL49" s="144"/>
      <c r="CM49" s="144"/>
      <c r="CN49" s="144"/>
      <c r="CO49" s="144"/>
      <c r="CP49" s="144"/>
      <c r="CQ49" s="144"/>
      <c r="CR49" s="144"/>
      <c r="CS49" s="144"/>
      <c r="CT49" s="144"/>
      <c r="CU49" s="144"/>
      <c r="CV49" s="144"/>
      <c r="CW49" s="144"/>
      <c r="CX49" s="144"/>
      <c r="CY49" s="144"/>
      <c r="CZ49" s="144"/>
      <c r="DA49" s="144"/>
      <c r="DB49" s="144"/>
      <c r="DC49" s="144"/>
      <c r="DD49" s="144"/>
      <c r="DE49" s="144"/>
      <c r="DF49" s="144"/>
      <c r="DG49" s="144"/>
      <c r="DH49" s="144"/>
      <c r="DI49" s="144"/>
      <c r="DJ49" s="144"/>
      <c r="DK49" s="144"/>
      <c r="DL49" s="144"/>
      <c r="DM49" s="144"/>
      <c r="DN49" s="144"/>
      <c r="DO49" s="144"/>
      <c r="DP49" s="144"/>
      <c r="DQ49" s="144"/>
      <c r="DR49" s="144"/>
      <c r="DS49" s="144"/>
      <c r="DT49" s="144"/>
      <c r="DU49" s="144"/>
      <c r="DV49" s="144"/>
      <c r="DW49" s="144"/>
      <c r="DX49" s="144"/>
      <c r="DY49" s="144"/>
      <c r="DZ49" s="144"/>
      <c r="EA49" s="144"/>
      <c r="EB49" s="144"/>
      <c r="EC49" s="144"/>
      <c r="ED49" s="144"/>
      <c r="EE49" s="144"/>
      <c r="EF49" s="144"/>
      <c r="EG49" s="144"/>
      <c r="EH49" s="144"/>
      <c r="EI49" s="144"/>
      <c r="EJ49" s="144"/>
      <c r="EK49" s="144"/>
      <c r="EL49" s="144"/>
      <c r="EM49" s="144"/>
      <c r="EN49" s="144"/>
      <c r="EO49" s="144"/>
      <c r="EP49" s="144"/>
      <c r="EQ49" s="144"/>
      <c r="ER49" s="144"/>
      <c r="ES49" s="144"/>
      <c r="ET49" s="144"/>
      <c r="EU49" s="144"/>
      <c r="EV49" s="144"/>
      <c r="EW49" s="144"/>
      <c r="EX49" s="144"/>
      <c r="EY49" s="144"/>
      <c r="EZ49" s="144"/>
      <c r="FA49" s="144"/>
      <c r="FB49" s="144"/>
      <c r="FC49" s="144"/>
      <c r="FD49" s="144"/>
      <c r="FE49" s="144"/>
      <c r="FF49" s="144"/>
      <c r="FG49" s="144"/>
      <c r="FH49" s="144"/>
      <c r="FI49" s="144"/>
      <c r="FJ49" s="144"/>
      <c r="FK49" s="144"/>
      <c r="FL49" s="144"/>
      <c r="FM49" s="144"/>
      <c r="FN49" s="144"/>
      <c r="FO49" s="144"/>
      <c r="FP49" s="144"/>
      <c r="FQ49" s="144"/>
      <c r="FR49" s="144"/>
      <c r="FS49" s="144"/>
      <c r="FT49" s="144"/>
      <c r="FU49" s="144"/>
      <c r="FV49" s="144"/>
      <c r="FW49" s="144"/>
      <c r="FX49" s="144"/>
      <c r="FY49" s="144"/>
      <c r="FZ49" s="144"/>
      <c r="GA49" s="144"/>
      <c r="GB49" s="144"/>
      <c r="GC49" s="144"/>
      <c r="GD49" s="144"/>
      <c r="GE49" s="144"/>
      <c r="GF49" s="144"/>
      <c r="GG49" s="144"/>
      <c r="GH49" s="144"/>
      <c r="GI49" s="144"/>
      <c r="GJ49" s="144"/>
      <c r="GK49" s="144"/>
      <c r="GL49" s="144"/>
      <c r="GM49" s="144"/>
      <c r="GN49" s="144"/>
      <c r="GO49" s="144"/>
      <c r="GP49" s="144"/>
      <c r="GQ49" s="144"/>
      <c r="GR49" s="144"/>
      <c r="GS49" s="144"/>
      <c r="GT49" s="144"/>
      <c r="GU49" s="144"/>
      <c r="GV49" s="144"/>
      <c r="GW49" s="144"/>
      <c r="GX49" s="144"/>
      <c r="GY49" s="144"/>
      <c r="GZ49" s="144"/>
      <c r="HA49" s="144"/>
      <c r="HB49" s="144"/>
      <c r="HC49" s="144"/>
      <c r="HD49" s="144"/>
      <c r="HE49" s="144"/>
      <c r="HF49" s="144"/>
      <c r="HG49" s="144"/>
      <c r="HH49" s="144"/>
      <c r="HI49" s="144"/>
      <c r="HJ49" s="144"/>
      <c r="HK49" s="144"/>
      <c r="HL49" s="144"/>
      <c r="HM49" s="144"/>
      <c r="HN49" s="144"/>
      <c r="HO49" s="144"/>
      <c r="HP49" s="144"/>
      <c r="HQ49" s="144"/>
      <c r="HR49" s="144"/>
      <c r="HS49" s="144"/>
      <c r="HT49" s="144"/>
      <c r="HU49" s="144"/>
      <c r="HV49" s="144"/>
      <c r="HW49" s="144"/>
      <c r="HX49" s="144"/>
      <c r="HY49" s="144"/>
      <c r="HZ49" s="144"/>
      <c r="IA49" s="144"/>
      <c r="IB49" s="144"/>
      <c r="IC49" s="144"/>
      <c r="ID49" s="144"/>
      <c r="IE49" s="144"/>
      <c r="IF49" s="144"/>
      <c r="IG49" s="144"/>
      <c r="IH49" s="144"/>
      <c r="II49" s="144"/>
      <c r="IJ49" s="144"/>
      <c r="IK49" s="144"/>
      <c r="IL49" s="144"/>
      <c r="IM49" s="144"/>
      <c r="IN49" s="144"/>
      <c r="IO49" s="144"/>
      <c r="IP49" s="144"/>
      <c r="IQ49" s="144"/>
      <c r="IR49" s="144"/>
      <c r="IS49" s="144"/>
      <c r="IT49" s="144"/>
      <c r="IU49" s="144"/>
      <c r="IV49" s="144"/>
      <c r="IW49" s="144"/>
    </row>
    <row r="50" customFormat="false" ht="12.75" hidden="false" customHeight="false" outlineLevel="0" collapsed="false">
      <c r="A50" s="174"/>
      <c r="B50" s="174"/>
      <c r="C50" s="144"/>
      <c r="D50" s="428"/>
      <c r="E50" s="428"/>
      <c r="F50" s="428"/>
      <c r="G50" s="428"/>
      <c r="H50" s="428"/>
      <c r="I50" s="428"/>
      <c r="J50" s="428"/>
      <c r="K50" s="428"/>
      <c r="L50" s="428"/>
      <c r="M50" s="428"/>
      <c r="N50" s="428"/>
      <c r="O50" s="428"/>
      <c r="P50" s="428"/>
      <c r="Q50" s="428"/>
      <c r="R50" s="428"/>
      <c r="S50" s="428"/>
      <c r="T50" s="428"/>
      <c r="U50" s="428"/>
      <c r="V50" s="428"/>
      <c r="W50" s="428"/>
      <c r="X50" s="428"/>
      <c r="Y50" s="428"/>
      <c r="Z50" s="144"/>
      <c r="AA50" s="294" t="n">
        <f aca="false">SUM(F50:Y50)</f>
        <v>0</v>
      </c>
      <c r="AB50" s="511" t="n">
        <f aca="false">AA50*$C$60</f>
        <v>0</v>
      </c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44"/>
      <c r="BK50" s="144"/>
      <c r="BL50" s="144"/>
      <c r="BM50" s="144"/>
      <c r="BN50" s="144"/>
      <c r="BO50" s="144"/>
      <c r="BP50" s="144"/>
      <c r="BQ50" s="144"/>
      <c r="BR50" s="144"/>
      <c r="BS50" s="144"/>
      <c r="BT50" s="144"/>
      <c r="BU50" s="144"/>
      <c r="BV50" s="144"/>
      <c r="BW50" s="144"/>
      <c r="BX50" s="144"/>
      <c r="BY50" s="144"/>
      <c r="BZ50" s="144"/>
      <c r="CA50" s="144"/>
      <c r="CB50" s="144"/>
      <c r="CC50" s="144"/>
      <c r="CD50" s="144"/>
      <c r="CE50" s="144"/>
      <c r="CF50" s="144"/>
      <c r="CG50" s="144"/>
      <c r="CH50" s="144"/>
      <c r="CI50" s="144"/>
      <c r="CJ50" s="144"/>
      <c r="CK50" s="144"/>
      <c r="CL50" s="144"/>
      <c r="CM50" s="144"/>
      <c r="CN50" s="144"/>
      <c r="CO50" s="144"/>
      <c r="CP50" s="144"/>
      <c r="CQ50" s="144"/>
      <c r="CR50" s="144"/>
      <c r="CS50" s="144"/>
      <c r="CT50" s="144"/>
      <c r="CU50" s="144"/>
      <c r="CV50" s="144"/>
      <c r="CW50" s="144"/>
      <c r="CX50" s="144"/>
      <c r="CY50" s="144"/>
      <c r="CZ50" s="144"/>
      <c r="DA50" s="144"/>
      <c r="DB50" s="144"/>
      <c r="DC50" s="144"/>
      <c r="DD50" s="144"/>
      <c r="DE50" s="144"/>
      <c r="DF50" s="144"/>
      <c r="DG50" s="144"/>
      <c r="DH50" s="144"/>
      <c r="DI50" s="144"/>
      <c r="DJ50" s="144"/>
      <c r="DK50" s="144"/>
      <c r="DL50" s="144"/>
      <c r="DM50" s="144"/>
      <c r="DN50" s="144"/>
      <c r="DO50" s="144"/>
      <c r="DP50" s="144"/>
      <c r="DQ50" s="144"/>
      <c r="DR50" s="144"/>
      <c r="DS50" s="144"/>
      <c r="DT50" s="144"/>
      <c r="DU50" s="144"/>
      <c r="DV50" s="144"/>
      <c r="DW50" s="144"/>
      <c r="DX50" s="144"/>
      <c r="DY50" s="144"/>
      <c r="DZ50" s="144"/>
      <c r="EA50" s="144"/>
      <c r="EB50" s="144"/>
      <c r="EC50" s="144"/>
      <c r="ED50" s="144"/>
      <c r="EE50" s="144"/>
      <c r="EF50" s="144"/>
      <c r="EG50" s="144"/>
      <c r="EH50" s="144"/>
      <c r="EI50" s="144"/>
      <c r="EJ50" s="144"/>
      <c r="EK50" s="144"/>
      <c r="EL50" s="144"/>
      <c r="EM50" s="144"/>
      <c r="EN50" s="144"/>
      <c r="EO50" s="144"/>
      <c r="EP50" s="144"/>
      <c r="EQ50" s="144"/>
      <c r="ER50" s="144"/>
      <c r="ES50" s="144"/>
      <c r="ET50" s="144"/>
      <c r="EU50" s="144"/>
      <c r="EV50" s="144"/>
      <c r="EW50" s="144"/>
      <c r="EX50" s="144"/>
      <c r="EY50" s="144"/>
      <c r="EZ50" s="144"/>
      <c r="FA50" s="144"/>
      <c r="FB50" s="144"/>
      <c r="FC50" s="144"/>
      <c r="FD50" s="144"/>
      <c r="FE50" s="144"/>
      <c r="FF50" s="144"/>
      <c r="FG50" s="144"/>
      <c r="FH50" s="144"/>
      <c r="FI50" s="144"/>
      <c r="FJ50" s="144"/>
      <c r="FK50" s="144"/>
      <c r="FL50" s="144"/>
      <c r="FM50" s="144"/>
      <c r="FN50" s="144"/>
      <c r="FO50" s="144"/>
      <c r="FP50" s="144"/>
      <c r="FQ50" s="144"/>
      <c r="FR50" s="144"/>
      <c r="FS50" s="144"/>
      <c r="FT50" s="144"/>
      <c r="FU50" s="144"/>
      <c r="FV50" s="144"/>
      <c r="FW50" s="144"/>
      <c r="FX50" s="144"/>
      <c r="FY50" s="144"/>
      <c r="FZ50" s="144"/>
      <c r="GA50" s="144"/>
      <c r="GB50" s="144"/>
      <c r="GC50" s="144"/>
      <c r="GD50" s="144"/>
      <c r="GE50" s="144"/>
      <c r="GF50" s="144"/>
      <c r="GG50" s="144"/>
      <c r="GH50" s="144"/>
      <c r="GI50" s="144"/>
      <c r="GJ50" s="144"/>
      <c r="GK50" s="144"/>
      <c r="GL50" s="144"/>
      <c r="GM50" s="144"/>
      <c r="GN50" s="144"/>
      <c r="GO50" s="144"/>
      <c r="GP50" s="144"/>
      <c r="GQ50" s="144"/>
      <c r="GR50" s="144"/>
      <c r="GS50" s="144"/>
      <c r="GT50" s="144"/>
      <c r="GU50" s="144"/>
      <c r="GV50" s="144"/>
      <c r="GW50" s="144"/>
      <c r="GX50" s="144"/>
      <c r="GY50" s="144"/>
      <c r="GZ50" s="144"/>
      <c r="HA50" s="144"/>
      <c r="HB50" s="144"/>
      <c r="HC50" s="144"/>
      <c r="HD50" s="144"/>
      <c r="HE50" s="144"/>
      <c r="HF50" s="144"/>
      <c r="HG50" s="144"/>
      <c r="HH50" s="144"/>
      <c r="HI50" s="144"/>
      <c r="HJ50" s="144"/>
      <c r="HK50" s="144"/>
      <c r="HL50" s="144"/>
      <c r="HM50" s="144"/>
      <c r="HN50" s="144"/>
      <c r="HO50" s="144"/>
      <c r="HP50" s="144"/>
      <c r="HQ50" s="144"/>
      <c r="HR50" s="144"/>
      <c r="HS50" s="144"/>
      <c r="HT50" s="144"/>
      <c r="HU50" s="144"/>
      <c r="HV50" s="144"/>
      <c r="HW50" s="144"/>
      <c r="HX50" s="144"/>
      <c r="HY50" s="144"/>
      <c r="HZ50" s="144"/>
      <c r="IA50" s="144"/>
      <c r="IB50" s="144"/>
      <c r="IC50" s="144"/>
      <c r="ID50" s="144"/>
      <c r="IE50" s="144"/>
      <c r="IF50" s="144"/>
      <c r="IG50" s="144"/>
      <c r="IH50" s="144"/>
      <c r="II50" s="144"/>
      <c r="IJ50" s="144"/>
      <c r="IK50" s="144"/>
      <c r="IL50" s="144"/>
      <c r="IM50" s="144"/>
      <c r="IN50" s="144"/>
      <c r="IO50" s="144"/>
      <c r="IP50" s="144"/>
      <c r="IQ50" s="144"/>
      <c r="IR50" s="144"/>
      <c r="IS50" s="144"/>
      <c r="IT50" s="144"/>
      <c r="IU50" s="144"/>
      <c r="IV50" s="144"/>
      <c r="IW50" s="144"/>
    </row>
    <row r="51" customFormat="false" ht="12.75" hidden="false" customHeight="false" outlineLevel="0" collapsed="false">
      <c r="A51" s="176" t="s">
        <v>137</v>
      </c>
      <c r="C51" s="516" t="n">
        <v>0</v>
      </c>
      <c r="D51" s="162"/>
      <c r="E51" s="162"/>
      <c r="F51" s="162" t="n">
        <f aca="false">F49*-$C$51</f>
        <v>-0</v>
      </c>
      <c r="G51" s="169" t="n">
        <f aca="false">G49*-$C$51</f>
        <v>-0</v>
      </c>
      <c r="H51" s="162" t="n">
        <f aca="false">H49*-$C$51</f>
        <v>-0</v>
      </c>
      <c r="I51" s="162" t="n">
        <f aca="false">I49*-$C$51</f>
        <v>-0</v>
      </c>
      <c r="J51" s="162" t="n">
        <f aca="false">J49*-$C$51</f>
        <v>-0</v>
      </c>
      <c r="K51" s="162" t="n">
        <f aca="false">K49*-$C$51</f>
        <v>-0</v>
      </c>
      <c r="L51" s="162" t="n">
        <f aca="false">L49*-$C$51</f>
        <v>-0</v>
      </c>
      <c r="M51" s="162" t="n">
        <f aca="false">M49*-$C$51</f>
        <v>-0</v>
      </c>
      <c r="N51" s="162" t="n">
        <f aca="false">N49*-$C$51</f>
        <v>-0</v>
      </c>
      <c r="O51" s="162" t="n">
        <f aca="false">O49*-$C$51</f>
        <v>-0</v>
      </c>
      <c r="P51" s="162" t="n">
        <f aca="false">P49*-$C$51</f>
        <v>-0</v>
      </c>
      <c r="Q51" s="162" t="n">
        <f aca="false">Q49*-$C$51</f>
        <v>-0</v>
      </c>
      <c r="R51" s="162" t="n">
        <f aca="false">R49*-$C$51</f>
        <v>-0</v>
      </c>
      <c r="S51" s="162" t="n">
        <f aca="false">S49*-$C$51</f>
        <v>-0</v>
      </c>
      <c r="T51" s="162" t="n">
        <f aca="false">T49*-$C$51</f>
        <v>-0</v>
      </c>
      <c r="U51" s="162" t="n">
        <f aca="false">U49*-$C$51</f>
        <v>-0</v>
      </c>
      <c r="V51" s="162" t="n">
        <f aca="false">V49*-$C$51</f>
        <v>-0</v>
      </c>
      <c r="W51" s="162" t="n">
        <f aca="false">W49*-$C$51</f>
        <v>-0</v>
      </c>
      <c r="X51" s="162" t="n">
        <f aca="false">X49*-$C$51</f>
        <v>-0</v>
      </c>
      <c r="Y51" s="162" t="n">
        <f aca="false">Y49*-$C$51</f>
        <v>-0</v>
      </c>
      <c r="AA51" s="294" t="n">
        <f aca="false">SUM(F51:Y51)</f>
        <v>0</v>
      </c>
      <c r="AB51" s="511" t="n">
        <f aca="false">AA51*$C$60</f>
        <v>0</v>
      </c>
    </row>
    <row r="52" customFormat="false" ht="12.75" hidden="false" customHeight="false" outlineLevel="0" collapsed="false">
      <c r="A52" s="176" t="s">
        <v>138</v>
      </c>
      <c r="C52" s="516" t="n">
        <v>0.35</v>
      </c>
      <c r="D52" s="517"/>
      <c r="E52" s="517"/>
      <c r="F52" s="517" t="n">
        <f aca="false">(F49+F51)*-$C$52</f>
        <v>-22092.2919203341</v>
      </c>
      <c r="G52" s="517" t="n">
        <f aca="false">(G49+G51)*-$C$52</f>
        <v>-15136.8907171742</v>
      </c>
      <c r="H52" s="517" t="n">
        <f aca="false">(H49+H51)*-$C$52</f>
        <v>-16111.1802470543</v>
      </c>
      <c r="I52" s="517" t="n">
        <f aca="false">(I49+I51)*-$C$52</f>
        <v>-20895.8535310941</v>
      </c>
      <c r="J52" s="517" t="n">
        <f aca="false">(J49+J51)*-$C$52</f>
        <v>-21937.041826657</v>
      </c>
      <c r="K52" s="517" t="n">
        <f aca="false">(K49+K51)*-$C$52</f>
        <v>-22834.5194465719</v>
      </c>
      <c r="L52" s="517" t="n">
        <f aca="false">(L49+L51)*-$C$52</f>
        <v>-27360.7649084117</v>
      </c>
      <c r="M52" s="517" t="n">
        <f aca="false">(M49+M51)*-$C$52</f>
        <v>-21514.8884647282</v>
      </c>
      <c r="N52" s="517" t="n">
        <f aca="false">(N49+N51)*-$C$52</f>
        <v>-17756.6080412004</v>
      </c>
      <c r="O52" s="517" t="n">
        <f aca="false">(O49+O51)*-$C$52</f>
        <v>-26523.3292584916</v>
      </c>
      <c r="P52" s="517" t="n">
        <f aca="false">(P49+P51)*-$C$52</f>
        <v>-22204.5751825958</v>
      </c>
      <c r="Q52" s="517" t="n">
        <f aca="false">(Q49+Q51)*-$C$52</f>
        <v>-20776.1645317936</v>
      </c>
      <c r="R52" s="517" t="n">
        <f aca="false">(R49+R51)*-$C$52</f>
        <v>-28961.0459680759</v>
      </c>
      <c r="S52" s="517" t="n">
        <f aca="false">(S49+S51)*-$C$52</f>
        <v>-33950.5804374848</v>
      </c>
      <c r="T52" s="517" t="n">
        <f aca="false">(T49+T51)*-$C$52</f>
        <v>-24882.9978204942</v>
      </c>
      <c r="U52" s="517" t="n">
        <f aca="false">(U49+U51)*-$C$52</f>
        <v>-30692.6547508857</v>
      </c>
      <c r="V52" s="517" t="n">
        <f aca="false">(V49+V51)*-$C$52</f>
        <v>-25373.1014016744</v>
      </c>
      <c r="W52" s="517" t="n">
        <f aca="false">(W49+W51)*-$C$52</f>
        <v>-18510.1242828149</v>
      </c>
      <c r="X52" s="517" t="n">
        <f aca="false">(X49+X51)*-$C$52</f>
        <v>-32653.0143432491</v>
      </c>
      <c r="Y52" s="517" t="n">
        <f aca="false">(Y49+Y51)*-$C$52</f>
        <v>-30847.3578964143</v>
      </c>
      <c r="AA52" s="294" t="n">
        <f aca="false">SUM(F52:Y52)</f>
        <v>-481014.9849772</v>
      </c>
      <c r="AB52" s="511" t="n">
        <f aca="false">AA52*$C$60</f>
        <v>-476204.835127428</v>
      </c>
    </row>
    <row r="53" customFormat="false" ht="6" hidden="false" customHeight="true" outlineLevel="0" collapsed="false">
      <c r="D53" s="162"/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  <c r="P53" s="162"/>
      <c r="Q53" s="162"/>
      <c r="R53" s="162"/>
      <c r="S53" s="162"/>
      <c r="T53" s="162"/>
      <c r="U53" s="162"/>
      <c r="V53" s="162"/>
      <c r="W53" s="162"/>
      <c r="X53" s="162"/>
      <c r="Y53" s="162"/>
      <c r="AA53" s="294" t="n">
        <f aca="false">SUM(F53:Y53)</f>
        <v>0</v>
      </c>
      <c r="AB53" s="511" t="n">
        <f aca="false">AA53*$C$60</f>
        <v>0</v>
      </c>
    </row>
    <row r="54" customFormat="false" ht="12.75" hidden="false" customHeight="false" outlineLevel="0" collapsed="false">
      <c r="A54" s="174" t="s">
        <v>140</v>
      </c>
      <c r="B54" s="174"/>
      <c r="C54" s="174"/>
      <c r="D54" s="428"/>
      <c r="E54" s="428"/>
      <c r="F54" s="428" t="n">
        <f aca="false">SUM(F49:F52)</f>
        <v>41028.5421377634</v>
      </c>
      <c r="G54" s="428" t="n">
        <f aca="false">SUM(G49:G52)</f>
        <v>28111.3684747522</v>
      </c>
      <c r="H54" s="428" t="n">
        <f aca="false">SUM(H49:H52)</f>
        <v>29920.7633159579</v>
      </c>
      <c r="I54" s="428" t="n">
        <f aca="false">SUM(I49:I52)</f>
        <v>38806.5851291747</v>
      </c>
      <c r="J54" s="428" t="n">
        <f aca="false">SUM(J49:J52)</f>
        <v>40740.2205352202</v>
      </c>
      <c r="K54" s="428" t="n">
        <f aca="false">SUM(K49:K52)</f>
        <v>42406.9646864907</v>
      </c>
      <c r="L54" s="428" t="n">
        <f aca="false">SUM(L49:L52)</f>
        <v>50812.8491156218</v>
      </c>
      <c r="M54" s="428" t="n">
        <f aca="false">SUM(M49:M52)</f>
        <v>39956.2214344952</v>
      </c>
      <c r="N54" s="428" t="n">
        <f aca="false">SUM(N49:N52)</f>
        <v>32976.5577908008</v>
      </c>
      <c r="O54" s="428" t="n">
        <f aca="false">SUM(O49:O52)</f>
        <v>49257.6114800559</v>
      </c>
      <c r="P54" s="428" t="n">
        <f aca="false">SUM(P49:P52)</f>
        <v>41237.0681962494</v>
      </c>
      <c r="Q54" s="428" t="n">
        <f aca="false">SUM(Q49:Q52)</f>
        <v>38584.3055590452</v>
      </c>
      <c r="R54" s="428" t="n">
        <f aca="false">SUM(R49:R52)</f>
        <v>53784.7996549981</v>
      </c>
      <c r="S54" s="428" t="n">
        <f aca="false">SUM(S49:S52)</f>
        <v>63051.077955329</v>
      </c>
      <c r="T54" s="428" t="n">
        <f aca="false">SUM(T49:T52)</f>
        <v>46211.2816666322</v>
      </c>
      <c r="U54" s="428" t="n">
        <f aca="false">SUM(U49:U52)</f>
        <v>57000.6445373592</v>
      </c>
      <c r="V54" s="428" t="n">
        <f aca="false">SUM(V49:V52)</f>
        <v>47121.4740316809</v>
      </c>
      <c r="W54" s="428" t="n">
        <f aca="false">SUM(W49:W52)</f>
        <v>34375.9450966563</v>
      </c>
      <c r="X54" s="428" t="n">
        <f aca="false">SUM(X49:X52)</f>
        <v>60641.3123517483</v>
      </c>
      <c r="Y54" s="428" t="n">
        <f aca="false">SUM(Y49:Y52)</f>
        <v>57287.9503790552</v>
      </c>
      <c r="Z54" s="144"/>
      <c r="AA54" s="294" t="n">
        <f aca="false">SUM(F54:Y54)</f>
        <v>893313.543529087</v>
      </c>
      <c r="AB54" s="511" t="n">
        <f aca="false">AA54*$C$60</f>
        <v>884380.408093796</v>
      </c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44"/>
      <c r="BK54" s="144"/>
      <c r="BL54" s="144"/>
      <c r="BM54" s="144"/>
      <c r="BN54" s="144"/>
      <c r="BO54" s="144"/>
      <c r="BP54" s="144"/>
      <c r="BQ54" s="144"/>
      <c r="BR54" s="144"/>
      <c r="BS54" s="144"/>
      <c r="BT54" s="144"/>
      <c r="BU54" s="144"/>
      <c r="BV54" s="144"/>
      <c r="BW54" s="144"/>
      <c r="BX54" s="144"/>
      <c r="BY54" s="144"/>
      <c r="BZ54" s="144"/>
      <c r="CA54" s="144"/>
      <c r="CB54" s="144"/>
      <c r="CC54" s="144"/>
      <c r="CD54" s="144"/>
      <c r="CE54" s="144"/>
      <c r="CF54" s="144"/>
      <c r="CG54" s="144"/>
      <c r="CH54" s="144"/>
      <c r="CI54" s="144"/>
      <c r="CJ54" s="144"/>
      <c r="CK54" s="144"/>
      <c r="CL54" s="144"/>
      <c r="CM54" s="144"/>
      <c r="CN54" s="144"/>
      <c r="CO54" s="144"/>
      <c r="CP54" s="144"/>
      <c r="CQ54" s="144"/>
      <c r="CR54" s="144"/>
      <c r="CS54" s="144"/>
      <c r="CT54" s="144"/>
      <c r="CU54" s="144"/>
      <c r="CV54" s="144"/>
      <c r="CW54" s="144"/>
      <c r="CX54" s="144"/>
      <c r="CY54" s="144"/>
      <c r="CZ54" s="144"/>
      <c r="DA54" s="144"/>
      <c r="DB54" s="144"/>
      <c r="DC54" s="144"/>
      <c r="DD54" s="144"/>
      <c r="DE54" s="144"/>
      <c r="DF54" s="144"/>
      <c r="DG54" s="144"/>
      <c r="DH54" s="144"/>
      <c r="DI54" s="144"/>
      <c r="DJ54" s="144"/>
      <c r="DK54" s="144"/>
      <c r="DL54" s="144"/>
      <c r="DM54" s="144"/>
      <c r="DN54" s="144"/>
      <c r="DO54" s="144"/>
      <c r="DP54" s="144"/>
      <c r="DQ54" s="144"/>
      <c r="DR54" s="144"/>
      <c r="DS54" s="144"/>
      <c r="DT54" s="144"/>
      <c r="DU54" s="144"/>
      <c r="DV54" s="144"/>
      <c r="DW54" s="144"/>
      <c r="DX54" s="144"/>
      <c r="DY54" s="144"/>
      <c r="DZ54" s="144"/>
      <c r="EA54" s="144"/>
      <c r="EB54" s="144"/>
      <c r="EC54" s="144"/>
      <c r="ED54" s="144"/>
      <c r="EE54" s="144"/>
      <c r="EF54" s="144"/>
      <c r="EG54" s="144"/>
      <c r="EH54" s="144"/>
      <c r="EI54" s="144"/>
      <c r="EJ54" s="144"/>
      <c r="EK54" s="144"/>
      <c r="EL54" s="144"/>
      <c r="EM54" s="144"/>
      <c r="EN54" s="144"/>
      <c r="EO54" s="144"/>
      <c r="EP54" s="144"/>
      <c r="EQ54" s="144"/>
      <c r="ER54" s="144"/>
      <c r="ES54" s="144"/>
      <c r="ET54" s="144"/>
      <c r="EU54" s="144"/>
      <c r="EV54" s="144"/>
      <c r="EW54" s="144"/>
      <c r="EX54" s="144"/>
      <c r="EY54" s="144"/>
      <c r="EZ54" s="144"/>
      <c r="FA54" s="144"/>
      <c r="FB54" s="144"/>
      <c r="FC54" s="144"/>
      <c r="FD54" s="144"/>
      <c r="FE54" s="144"/>
      <c r="FF54" s="144"/>
      <c r="FG54" s="144"/>
      <c r="FH54" s="144"/>
      <c r="FI54" s="144"/>
      <c r="FJ54" s="144"/>
      <c r="FK54" s="144"/>
      <c r="FL54" s="144"/>
      <c r="FM54" s="144"/>
      <c r="FN54" s="144"/>
      <c r="FO54" s="144"/>
      <c r="FP54" s="144"/>
      <c r="FQ54" s="144"/>
      <c r="FR54" s="144"/>
      <c r="FS54" s="144"/>
      <c r="FT54" s="144"/>
      <c r="FU54" s="144"/>
      <c r="FV54" s="144"/>
      <c r="FW54" s="144"/>
      <c r="FX54" s="144"/>
      <c r="FY54" s="144"/>
      <c r="FZ54" s="144"/>
      <c r="GA54" s="144"/>
      <c r="GB54" s="144"/>
      <c r="GC54" s="144"/>
      <c r="GD54" s="144"/>
      <c r="GE54" s="144"/>
      <c r="GF54" s="144"/>
      <c r="GG54" s="144"/>
      <c r="GH54" s="144"/>
      <c r="GI54" s="144"/>
      <c r="GJ54" s="144"/>
      <c r="GK54" s="144"/>
      <c r="GL54" s="144"/>
      <c r="GM54" s="144"/>
      <c r="GN54" s="144"/>
      <c r="GO54" s="144"/>
      <c r="GP54" s="144"/>
      <c r="GQ54" s="144"/>
      <c r="GR54" s="144"/>
      <c r="GS54" s="144"/>
      <c r="GT54" s="144"/>
      <c r="GU54" s="144"/>
      <c r="GV54" s="144"/>
      <c r="GW54" s="144"/>
      <c r="GX54" s="144"/>
      <c r="GY54" s="144"/>
      <c r="GZ54" s="144"/>
      <c r="HA54" s="144"/>
      <c r="HB54" s="144"/>
      <c r="HC54" s="144"/>
      <c r="HD54" s="144"/>
      <c r="HE54" s="144"/>
      <c r="HF54" s="144"/>
      <c r="HG54" s="144"/>
      <c r="HH54" s="144"/>
      <c r="HI54" s="144"/>
      <c r="HJ54" s="144"/>
      <c r="HK54" s="144"/>
      <c r="HL54" s="144"/>
      <c r="HM54" s="144"/>
      <c r="HN54" s="144"/>
      <c r="HO54" s="144"/>
      <c r="HP54" s="144"/>
      <c r="HQ54" s="144"/>
      <c r="HR54" s="144"/>
      <c r="HS54" s="144"/>
      <c r="HT54" s="144"/>
      <c r="HU54" s="144"/>
      <c r="HV54" s="144"/>
      <c r="HW54" s="144"/>
      <c r="HX54" s="144"/>
      <c r="HY54" s="144"/>
      <c r="HZ54" s="144"/>
      <c r="IA54" s="144"/>
      <c r="IB54" s="144"/>
      <c r="IC54" s="144"/>
      <c r="ID54" s="144"/>
      <c r="IE54" s="144"/>
      <c r="IF54" s="144"/>
      <c r="IG54" s="144"/>
      <c r="IH54" s="144"/>
      <c r="II54" s="144"/>
      <c r="IJ54" s="144"/>
      <c r="IK54" s="144"/>
      <c r="IL54" s="144"/>
      <c r="IM54" s="144"/>
      <c r="IN54" s="144"/>
      <c r="IO54" s="144"/>
      <c r="IP54" s="144"/>
      <c r="IQ54" s="144"/>
      <c r="IR54" s="144"/>
      <c r="IS54" s="144"/>
      <c r="IT54" s="144"/>
      <c r="IU54" s="144"/>
      <c r="IV54" s="144"/>
      <c r="IW54" s="144"/>
    </row>
    <row r="55" customFormat="false" ht="12.75" hidden="false" customHeight="false" outlineLevel="1" collapsed="false">
      <c r="B55" s="161"/>
      <c r="C55" s="161"/>
      <c r="E55" s="147"/>
      <c r="F55" s="186"/>
      <c r="G55" s="186"/>
      <c r="H55" s="186"/>
      <c r="I55" s="186"/>
      <c r="J55" s="186"/>
      <c r="K55" s="186"/>
      <c r="L55" s="186"/>
      <c r="M55" s="186"/>
      <c r="N55" s="186"/>
      <c r="O55" s="186"/>
      <c r="P55" s="186"/>
      <c r="Q55" s="147"/>
      <c r="R55" s="147"/>
      <c r="S55" s="147"/>
      <c r="T55" s="147"/>
      <c r="U55" s="147"/>
      <c r="V55" s="147"/>
      <c r="W55" s="147"/>
      <c r="X55" s="147"/>
      <c r="Y55" s="147"/>
      <c r="AA55" s="294" t="n">
        <f aca="false">SUM(F55:Y55)</f>
        <v>0</v>
      </c>
      <c r="AB55" s="511" t="n">
        <f aca="false">AA55*$C$60</f>
        <v>0</v>
      </c>
    </row>
    <row r="56" customFormat="false" ht="12.75" hidden="false" customHeight="false" outlineLevel="0" collapsed="false">
      <c r="A56" s="174"/>
      <c r="E56" s="147"/>
      <c r="F56" s="147"/>
      <c r="G56" s="147"/>
      <c r="H56" s="147"/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AA56" s="294" t="n">
        <f aca="false">SUM(F56:Y56)</f>
        <v>0</v>
      </c>
      <c r="AB56" s="511" t="n">
        <f aca="false">AA56*$C$60</f>
        <v>0</v>
      </c>
    </row>
    <row r="57" customFormat="false" ht="12.75" hidden="false" customHeight="false" outlineLevel="1" collapsed="false">
      <c r="A57" s="206"/>
      <c r="D57" s="147"/>
      <c r="E57" s="147"/>
      <c r="F57" s="147"/>
      <c r="G57" s="147"/>
      <c r="H57" s="147"/>
      <c r="I57" s="147"/>
      <c r="J57" s="147"/>
      <c r="K57" s="147"/>
      <c r="L57" s="147"/>
      <c r="M57" s="147"/>
      <c r="N57" s="147"/>
      <c r="O57" s="147"/>
      <c r="P57" s="147"/>
      <c r="Q57" s="147"/>
      <c r="R57" s="147"/>
      <c r="S57" s="147"/>
      <c r="T57" s="147"/>
      <c r="U57" s="147"/>
      <c r="V57" s="147"/>
      <c r="W57" s="147"/>
      <c r="X57" s="147"/>
      <c r="Y57" s="147"/>
      <c r="AA57" s="294" t="n">
        <f aca="false">SUM(F57:Y57)</f>
        <v>0</v>
      </c>
      <c r="AB57" s="511" t="n">
        <f aca="false">AA57*$C$60</f>
        <v>0</v>
      </c>
    </row>
    <row r="58" customFormat="false" ht="12.75" hidden="false" customHeight="false" outlineLevel="1" collapsed="false">
      <c r="A58" s="174" t="s">
        <v>501</v>
      </c>
      <c r="D58" s="147"/>
      <c r="E58" s="147"/>
      <c r="F58" s="147"/>
      <c r="G58" s="147"/>
      <c r="H58" s="147"/>
      <c r="I58" s="147"/>
      <c r="J58" s="147"/>
      <c r="K58" s="147"/>
      <c r="L58" s="147"/>
      <c r="M58" s="147"/>
      <c r="N58" s="147"/>
      <c r="O58" s="147"/>
      <c r="P58" s="147"/>
      <c r="Q58" s="147"/>
      <c r="R58" s="147"/>
      <c r="S58" s="147"/>
      <c r="T58" s="147"/>
      <c r="U58" s="147"/>
      <c r="V58" s="147"/>
      <c r="W58" s="147"/>
      <c r="X58" s="147"/>
      <c r="Y58" s="147"/>
      <c r="AA58" s="294" t="n">
        <f aca="false">SUM(F58:Y58)</f>
        <v>0</v>
      </c>
      <c r="AB58" s="511" t="n">
        <f aca="false">AA58*$C$60</f>
        <v>0</v>
      </c>
    </row>
    <row r="59" customFormat="false" ht="12.75" hidden="false" customHeight="false" outlineLevel="1" collapsed="false">
      <c r="A59" s="174"/>
      <c r="D59" s="147"/>
      <c r="E59" s="147"/>
      <c r="F59" s="147"/>
      <c r="G59" s="147"/>
      <c r="H59" s="147"/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AA59" s="294" t="n">
        <f aca="false">SUM(F59:Y59)</f>
        <v>0</v>
      </c>
      <c r="AB59" s="511" t="n">
        <f aca="false">AA59*$C$60</f>
        <v>0</v>
      </c>
    </row>
    <row r="60" customFormat="false" ht="12.75" hidden="false" customHeight="true" outlineLevel="1" collapsed="false">
      <c r="A60" s="174" t="s">
        <v>443</v>
      </c>
      <c r="B60" s="519"/>
      <c r="C60" s="520" t="n">
        <v>0.99</v>
      </c>
      <c r="D60" s="147"/>
      <c r="E60" s="147"/>
      <c r="F60" s="147"/>
      <c r="G60" s="147"/>
      <c r="H60" s="147"/>
      <c r="I60" s="147"/>
      <c r="J60" s="147"/>
      <c r="K60" s="147"/>
      <c r="L60" s="147"/>
      <c r="M60" s="147"/>
      <c r="N60" s="147"/>
      <c r="O60" s="147"/>
      <c r="P60" s="147"/>
      <c r="Q60" s="147"/>
      <c r="R60" s="147"/>
      <c r="S60" s="147"/>
      <c r="T60" s="147"/>
      <c r="U60" s="147"/>
      <c r="V60" s="147"/>
      <c r="W60" s="147"/>
      <c r="X60" s="147"/>
      <c r="Y60" s="147"/>
      <c r="AA60" s="294" t="n">
        <f aca="false">SUM(F60:Y60)</f>
        <v>0</v>
      </c>
      <c r="AB60" s="511" t="n">
        <f aca="false">AA60*$C$60</f>
        <v>0</v>
      </c>
    </row>
    <row r="61" customFormat="false" ht="12.75" hidden="false" customHeight="true" outlineLevel="1" collapsed="false">
      <c r="A61" s="174"/>
      <c r="D61" s="147"/>
      <c r="E61" s="147"/>
      <c r="F61" s="147"/>
      <c r="G61" s="147"/>
      <c r="H61" s="147"/>
      <c r="I61" s="147"/>
      <c r="J61" s="147"/>
      <c r="K61" s="147"/>
      <c r="L61" s="147"/>
      <c r="M61" s="147"/>
      <c r="N61" s="147"/>
      <c r="O61" s="147"/>
      <c r="P61" s="147"/>
      <c r="Q61" s="147"/>
      <c r="R61" s="147"/>
      <c r="S61" s="147"/>
      <c r="T61" s="147"/>
      <c r="U61" s="147"/>
      <c r="V61" s="147"/>
      <c r="W61" s="147"/>
      <c r="X61" s="147"/>
      <c r="Y61" s="147"/>
      <c r="AA61" s="294" t="n">
        <f aca="false">SUM(F61:Y61)</f>
        <v>0</v>
      </c>
      <c r="AB61" s="511" t="n">
        <f aca="false">AA61*$C$60</f>
        <v>0</v>
      </c>
    </row>
    <row r="62" customFormat="false" ht="13.5" hidden="false" customHeight="false" outlineLevel="1" collapsed="false">
      <c r="A62" s="139" t="s">
        <v>29</v>
      </c>
      <c r="B62" s="521"/>
      <c r="C62" s="521"/>
      <c r="D62" s="140" t="n">
        <v>1999</v>
      </c>
      <c r="E62" s="140" t="n">
        <f aca="false">D62+1</f>
        <v>2000</v>
      </c>
      <c r="F62" s="140" t="n">
        <f aca="false">E62+1</f>
        <v>2001</v>
      </c>
      <c r="G62" s="140" t="n">
        <f aca="false">F62+1</f>
        <v>2002</v>
      </c>
      <c r="H62" s="140" t="n">
        <f aca="false">G62+1</f>
        <v>2003</v>
      </c>
      <c r="I62" s="140" t="n">
        <f aca="false">H62+1</f>
        <v>2004</v>
      </c>
      <c r="J62" s="140" t="n">
        <f aca="false">I62+1</f>
        <v>2005</v>
      </c>
      <c r="K62" s="140" t="n">
        <f aca="false">J62+1</f>
        <v>2006</v>
      </c>
      <c r="L62" s="140" t="n">
        <f aca="false">K62+1</f>
        <v>2007</v>
      </c>
      <c r="M62" s="140" t="n">
        <f aca="false">L62+1</f>
        <v>2008</v>
      </c>
      <c r="N62" s="140" t="n">
        <f aca="false">M62+1</f>
        <v>2009</v>
      </c>
      <c r="O62" s="140" t="n">
        <f aca="false">N62+1</f>
        <v>2010</v>
      </c>
      <c r="P62" s="140" t="n">
        <f aca="false">O62+1</f>
        <v>2011</v>
      </c>
      <c r="Q62" s="140" t="n">
        <f aca="false">P62+1</f>
        <v>2012</v>
      </c>
      <c r="R62" s="140" t="n">
        <f aca="false">Q62+1</f>
        <v>2013</v>
      </c>
      <c r="S62" s="140" t="n">
        <f aca="false">R62+1</f>
        <v>2014</v>
      </c>
      <c r="T62" s="140" t="n">
        <f aca="false">S62+1</f>
        <v>2015</v>
      </c>
      <c r="U62" s="140" t="n">
        <f aca="false">T62+1</f>
        <v>2016</v>
      </c>
      <c r="V62" s="140" t="n">
        <f aca="false">U62+1</f>
        <v>2017</v>
      </c>
      <c r="W62" s="140" t="n">
        <f aca="false">V62+1</f>
        <v>2018</v>
      </c>
      <c r="X62" s="140" t="n">
        <f aca="false">W62+1</f>
        <v>2019</v>
      </c>
      <c r="Y62" s="140" t="n">
        <f aca="false">X62+1</f>
        <v>2020</v>
      </c>
      <c r="AA62" s="294" t="n">
        <f aca="false">SUM(F62:Y62)</f>
        <v>40210</v>
      </c>
      <c r="AB62" s="511" t="n">
        <f aca="false">AA62*$C$60</f>
        <v>39807.9</v>
      </c>
    </row>
    <row r="63" customFormat="false" ht="12.75" hidden="false" customHeight="false" outlineLevel="1" collapsed="false">
      <c r="A63" s="438"/>
      <c r="D63" s="147"/>
      <c r="E63" s="147"/>
      <c r="F63" s="147"/>
      <c r="G63" s="147"/>
      <c r="H63" s="147"/>
      <c r="I63" s="147"/>
      <c r="J63" s="147"/>
      <c r="K63" s="147"/>
      <c r="L63" s="147"/>
      <c r="M63" s="147"/>
      <c r="N63" s="147"/>
      <c r="O63" s="147"/>
      <c r="P63" s="147"/>
      <c r="Q63" s="147"/>
      <c r="R63" s="147"/>
      <c r="S63" s="147"/>
      <c r="T63" s="147"/>
      <c r="U63" s="147"/>
      <c r="V63" s="147"/>
      <c r="W63" s="147"/>
      <c r="X63" s="147"/>
      <c r="Y63" s="147"/>
      <c r="AA63" s="294" t="n">
        <f aca="false">SUM(F63:Y63)</f>
        <v>0</v>
      </c>
      <c r="AB63" s="511" t="n">
        <f aca="false">AA63*$C$60</f>
        <v>0</v>
      </c>
    </row>
    <row r="64" customFormat="false" ht="12.75" hidden="false" customHeight="false" outlineLevel="1" collapsed="false">
      <c r="A64" s="206" t="s">
        <v>239</v>
      </c>
      <c r="D64" s="147"/>
      <c r="E64" s="147"/>
      <c r="F64" s="147" t="n">
        <f aca="false">F39</f>
        <v>80019.8340580975</v>
      </c>
      <c r="G64" s="147" t="n">
        <f aca="false">G39</f>
        <v>60147.2591919264</v>
      </c>
      <c r="H64" s="147" t="n">
        <f aca="false">H39</f>
        <v>62930.9435630121</v>
      </c>
      <c r="I64" s="147" t="n">
        <f aca="false">I39</f>
        <v>76601.4386602687</v>
      </c>
      <c r="J64" s="147" t="n">
        <f aca="false">J39</f>
        <v>79576.2623618773</v>
      </c>
      <c r="K64" s="147" t="n">
        <f aca="false">K39</f>
        <v>82140.4841330625</v>
      </c>
      <c r="L64" s="147" t="n">
        <f aca="false">L39</f>
        <v>95072.6140240335</v>
      </c>
      <c r="M64" s="147" t="n">
        <f aca="false">M39</f>
        <v>78370.1098992234</v>
      </c>
      <c r="N64" s="147" t="n">
        <f aca="false">N39</f>
        <v>67632.1658320013</v>
      </c>
      <c r="O64" s="147" t="n">
        <f aca="false">O39</f>
        <v>92679.9407385475</v>
      </c>
      <c r="P64" s="147" t="n">
        <f aca="false">P39</f>
        <v>80340.6433788452</v>
      </c>
      <c r="Q64" s="147" t="n">
        <f aca="false">Q39</f>
        <v>76259.4700908387</v>
      </c>
      <c r="R64" s="147" t="n">
        <f aca="false">R39</f>
        <v>99644.845623074</v>
      </c>
      <c r="S64" s="147" t="n">
        <f aca="false">S39</f>
        <v>113900.658392814</v>
      </c>
      <c r="T64" s="147" t="n">
        <f aca="false">T39</f>
        <v>87993.2794871264</v>
      </c>
      <c r="U64" s="147" t="n">
        <f aca="false">U39</f>
        <v>104592.299288245</v>
      </c>
      <c r="V64" s="147" t="n">
        <f aca="false">V39</f>
        <v>89393.5754333553</v>
      </c>
      <c r="W64" s="147" t="n">
        <f aca="false">W39</f>
        <v>69785.0693794713</v>
      </c>
      <c r="X64" s="147" t="n">
        <f aca="false">X39</f>
        <v>110193.326694997</v>
      </c>
      <c r="Y64" s="147" t="n">
        <f aca="false">Y39</f>
        <v>105034.308275469</v>
      </c>
      <c r="AA64" s="294" t="n">
        <f aca="false">SUM(F64:Y64)</f>
        <v>1712308.52850629</v>
      </c>
      <c r="AB64" s="511" t="n">
        <f aca="false">AA64*$C$60</f>
        <v>1695185.44322122</v>
      </c>
    </row>
    <row r="65" customFormat="false" ht="12.75" hidden="false" customHeight="false" outlineLevel="1" collapsed="false">
      <c r="A65" s="206" t="s">
        <v>444</v>
      </c>
      <c r="D65" s="147"/>
      <c r="E65" s="289"/>
      <c r="F65" s="289" t="n">
        <v>0</v>
      </c>
      <c r="G65" s="289" t="n">
        <v>0</v>
      </c>
      <c r="H65" s="289" t="n">
        <v>0</v>
      </c>
      <c r="I65" s="289" t="n">
        <v>0</v>
      </c>
      <c r="J65" s="289" t="n">
        <v>0</v>
      </c>
      <c r="K65" s="289" t="n">
        <v>0</v>
      </c>
      <c r="L65" s="289" t="n">
        <v>0</v>
      </c>
      <c r="M65" s="289" t="n">
        <v>0</v>
      </c>
      <c r="N65" s="289" t="n">
        <v>0</v>
      </c>
      <c r="O65" s="289" t="n">
        <v>0</v>
      </c>
      <c r="P65" s="289" t="n">
        <v>0</v>
      </c>
      <c r="Q65" s="289" t="n">
        <v>0</v>
      </c>
      <c r="R65" s="289" t="n">
        <v>0</v>
      </c>
      <c r="S65" s="289" t="n">
        <v>0</v>
      </c>
      <c r="T65" s="289" t="n">
        <v>0</v>
      </c>
      <c r="U65" s="289" t="n">
        <v>0</v>
      </c>
      <c r="V65" s="289" t="n">
        <v>0</v>
      </c>
      <c r="W65" s="289" t="n">
        <v>0</v>
      </c>
      <c r="X65" s="289" t="n">
        <v>0</v>
      </c>
      <c r="Y65" s="289" t="n">
        <v>0</v>
      </c>
      <c r="AA65" s="294" t="n">
        <f aca="false">SUM(F65:Y65)</f>
        <v>0</v>
      </c>
      <c r="AB65" s="511" t="n">
        <f aca="false">AA65*$C$60</f>
        <v>0</v>
      </c>
    </row>
    <row r="66" customFormat="false" ht="15" hidden="false" customHeight="false" outlineLevel="1" collapsed="false">
      <c r="A66" s="206" t="s">
        <v>445</v>
      </c>
      <c r="D66" s="522"/>
      <c r="E66" s="523"/>
      <c r="F66" s="515" t="n">
        <v>0</v>
      </c>
      <c r="G66" s="515" t="n">
        <v>0</v>
      </c>
      <c r="H66" s="515" t="n">
        <v>0</v>
      </c>
      <c r="I66" s="515" t="n">
        <v>0</v>
      </c>
      <c r="J66" s="515" t="n">
        <v>0</v>
      </c>
      <c r="K66" s="515" t="n">
        <v>0</v>
      </c>
      <c r="L66" s="515" t="n">
        <v>0</v>
      </c>
      <c r="M66" s="515" t="n">
        <v>0</v>
      </c>
      <c r="N66" s="515" t="n">
        <v>0</v>
      </c>
      <c r="O66" s="515" t="n">
        <v>0</v>
      </c>
      <c r="P66" s="515" t="n">
        <v>0</v>
      </c>
      <c r="Q66" s="515" t="n">
        <v>0</v>
      </c>
      <c r="R66" s="515" t="n">
        <v>0</v>
      </c>
      <c r="S66" s="515" t="n">
        <v>0</v>
      </c>
      <c r="T66" s="515" t="n">
        <v>0</v>
      </c>
      <c r="U66" s="515" t="n">
        <v>0</v>
      </c>
      <c r="V66" s="515" t="n">
        <v>0</v>
      </c>
      <c r="W66" s="515" t="n">
        <v>0</v>
      </c>
      <c r="X66" s="515" t="n">
        <v>0</v>
      </c>
      <c r="Y66" s="515" t="n">
        <v>0</v>
      </c>
      <c r="AA66" s="294" t="n">
        <f aca="false">SUM(F66:Y66)</f>
        <v>0</v>
      </c>
      <c r="AB66" s="511" t="n">
        <f aca="false">AA66*$C$60</f>
        <v>0</v>
      </c>
    </row>
    <row r="67" customFormat="false" ht="15" hidden="false" customHeight="false" outlineLevel="1" collapsed="false">
      <c r="A67" s="206"/>
      <c r="D67" s="196"/>
      <c r="E67" s="523"/>
      <c r="F67" s="196"/>
      <c r="G67" s="196"/>
      <c r="H67" s="196"/>
      <c r="I67" s="196"/>
      <c r="J67" s="196"/>
      <c r="K67" s="196"/>
      <c r="L67" s="196"/>
      <c r="M67" s="196"/>
      <c r="N67" s="196"/>
      <c r="O67" s="196"/>
      <c r="P67" s="196"/>
      <c r="Q67" s="196"/>
      <c r="R67" s="196"/>
      <c r="S67" s="196"/>
      <c r="T67" s="196"/>
      <c r="U67" s="196"/>
      <c r="V67" s="196"/>
      <c r="W67" s="196"/>
      <c r="X67" s="196"/>
      <c r="Y67" s="196"/>
      <c r="AA67" s="294" t="n">
        <f aca="false">SUM(F67:Y67)</f>
        <v>0</v>
      </c>
      <c r="AB67" s="511" t="n">
        <f aca="false">AA67*$C$60</f>
        <v>0</v>
      </c>
    </row>
    <row r="68" customFormat="false" ht="12.75" hidden="false" customHeight="false" outlineLevel="1" collapsed="false">
      <c r="A68" s="206"/>
      <c r="D68" s="194"/>
      <c r="E68" s="194"/>
      <c r="F68" s="194"/>
      <c r="G68" s="194"/>
      <c r="H68" s="194"/>
      <c r="I68" s="194"/>
      <c r="J68" s="194"/>
      <c r="K68" s="194"/>
      <c r="L68" s="194"/>
      <c r="M68" s="194"/>
      <c r="N68" s="194"/>
      <c r="O68" s="194"/>
      <c r="P68" s="194"/>
      <c r="Q68" s="194"/>
      <c r="R68" s="194"/>
      <c r="S68" s="194"/>
      <c r="T68" s="194"/>
      <c r="U68" s="194"/>
      <c r="V68" s="194"/>
      <c r="W68" s="194"/>
      <c r="X68" s="194"/>
      <c r="Y68" s="194"/>
      <c r="AA68" s="294" t="n">
        <f aca="false">SUM(F68:Y68)</f>
        <v>0</v>
      </c>
      <c r="AB68" s="511" t="n">
        <f aca="false">AA68*$C$60</f>
        <v>0</v>
      </c>
    </row>
    <row r="69" customFormat="false" ht="12.75" hidden="false" customHeight="false" outlineLevel="1" collapsed="false">
      <c r="A69" s="438" t="s">
        <v>446</v>
      </c>
      <c r="B69" s="174"/>
      <c r="C69" s="174"/>
      <c r="D69" s="524"/>
      <c r="E69" s="524"/>
      <c r="F69" s="524" t="n">
        <f aca="false">SUM(F64:F66)</f>
        <v>80019.8340580975</v>
      </c>
      <c r="G69" s="524" t="n">
        <f aca="false">SUM(G64:G66)</f>
        <v>60147.2591919264</v>
      </c>
      <c r="H69" s="524" t="n">
        <f aca="false">SUM(H64:H66)</f>
        <v>62930.9435630121</v>
      </c>
      <c r="I69" s="524" t="n">
        <f aca="false">SUM(I64:I66)</f>
        <v>76601.4386602687</v>
      </c>
      <c r="J69" s="524" t="n">
        <f aca="false">SUM(J64:J66)</f>
        <v>79576.2623618773</v>
      </c>
      <c r="K69" s="524" t="n">
        <f aca="false">SUM(K64:K66)</f>
        <v>82140.4841330625</v>
      </c>
      <c r="L69" s="524" t="n">
        <f aca="false">SUM(L64:L66)</f>
        <v>95072.6140240335</v>
      </c>
      <c r="M69" s="524" t="n">
        <f aca="false">SUM(M64:M66)</f>
        <v>78370.1098992234</v>
      </c>
      <c r="N69" s="524" t="n">
        <f aca="false">SUM(N64:N66)</f>
        <v>67632.1658320013</v>
      </c>
      <c r="O69" s="524" t="n">
        <f aca="false">SUM(O64:O66)</f>
        <v>92679.9407385475</v>
      </c>
      <c r="P69" s="524" t="n">
        <f aca="false">SUM(P64:P66)</f>
        <v>80340.6433788452</v>
      </c>
      <c r="Q69" s="524" t="n">
        <f aca="false">SUM(Q64:Q66)</f>
        <v>76259.4700908387</v>
      </c>
      <c r="R69" s="524" t="n">
        <f aca="false">SUM(R64:R66)</f>
        <v>99644.845623074</v>
      </c>
      <c r="S69" s="524" t="n">
        <f aca="false">SUM(S64:S66)</f>
        <v>113900.658392814</v>
      </c>
      <c r="T69" s="524" t="n">
        <f aca="false">SUM(T64:T66)</f>
        <v>87993.2794871264</v>
      </c>
      <c r="U69" s="524" t="n">
        <f aca="false">SUM(U64:U66)</f>
        <v>104592.299288245</v>
      </c>
      <c r="V69" s="524" t="n">
        <f aca="false">SUM(V64:V66)</f>
        <v>89393.5754333553</v>
      </c>
      <c r="W69" s="524" t="n">
        <f aca="false">SUM(W64:W66)</f>
        <v>69785.0693794713</v>
      </c>
      <c r="X69" s="524" t="n">
        <f aca="false">SUM(X64:X66)</f>
        <v>110193.326694997</v>
      </c>
      <c r="Y69" s="524" t="n">
        <f aca="false">SUM(Y64:Y66)</f>
        <v>105034.308275469</v>
      </c>
      <c r="Z69" s="144"/>
      <c r="AA69" s="294" t="n">
        <f aca="false">SUM(F69:Y69)</f>
        <v>1712308.52850629</v>
      </c>
      <c r="AB69" s="511" t="n">
        <f aca="false">AA69*$C$60</f>
        <v>1695185.44322122</v>
      </c>
      <c r="AC69" s="144"/>
      <c r="AD69" s="144"/>
      <c r="AE69" s="144"/>
      <c r="AF69" s="144"/>
      <c r="AG69" s="144"/>
      <c r="AH69" s="144"/>
      <c r="AI69" s="144"/>
      <c r="AJ69" s="144"/>
      <c r="AK69" s="144"/>
      <c r="AL69" s="144"/>
      <c r="AM69" s="144"/>
      <c r="AN69" s="144"/>
      <c r="AO69" s="144"/>
      <c r="AP69" s="144"/>
      <c r="AQ69" s="144"/>
      <c r="AR69" s="144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44"/>
      <c r="BK69" s="144"/>
      <c r="BL69" s="144"/>
      <c r="BM69" s="144"/>
      <c r="BN69" s="144"/>
      <c r="BO69" s="144"/>
      <c r="BP69" s="144"/>
      <c r="BQ69" s="144"/>
      <c r="BR69" s="144"/>
      <c r="BS69" s="144"/>
      <c r="BT69" s="144"/>
      <c r="BU69" s="144"/>
      <c r="BV69" s="144"/>
      <c r="BW69" s="144"/>
      <c r="BX69" s="144"/>
      <c r="BY69" s="144"/>
      <c r="BZ69" s="144"/>
      <c r="CA69" s="144"/>
      <c r="CB69" s="144"/>
      <c r="CC69" s="144"/>
      <c r="CD69" s="144"/>
      <c r="CE69" s="144"/>
      <c r="CF69" s="144"/>
      <c r="CG69" s="144"/>
      <c r="CH69" s="144"/>
      <c r="CI69" s="144"/>
      <c r="CJ69" s="144"/>
      <c r="CK69" s="144"/>
      <c r="CL69" s="144"/>
      <c r="CM69" s="144"/>
      <c r="CN69" s="144"/>
      <c r="CO69" s="144"/>
      <c r="CP69" s="144"/>
      <c r="CQ69" s="144"/>
      <c r="CR69" s="144"/>
      <c r="CS69" s="144"/>
      <c r="CT69" s="144"/>
      <c r="CU69" s="144"/>
      <c r="CV69" s="144"/>
      <c r="CW69" s="144"/>
      <c r="CX69" s="144"/>
      <c r="CY69" s="144"/>
      <c r="CZ69" s="144"/>
      <c r="DA69" s="144"/>
      <c r="DB69" s="144"/>
      <c r="DC69" s="144"/>
      <c r="DD69" s="144"/>
      <c r="DE69" s="144"/>
      <c r="DF69" s="144"/>
      <c r="DG69" s="144"/>
      <c r="DH69" s="144"/>
      <c r="DI69" s="144"/>
      <c r="DJ69" s="144"/>
      <c r="DK69" s="144"/>
      <c r="DL69" s="144"/>
      <c r="DM69" s="144"/>
      <c r="DN69" s="144"/>
      <c r="DO69" s="144"/>
      <c r="DP69" s="144"/>
      <c r="DQ69" s="144"/>
      <c r="DR69" s="144"/>
      <c r="DS69" s="144"/>
      <c r="DT69" s="144"/>
      <c r="DU69" s="144"/>
      <c r="DV69" s="144"/>
      <c r="DW69" s="144"/>
      <c r="DX69" s="144"/>
      <c r="DY69" s="144"/>
      <c r="DZ69" s="144"/>
      <c r="EA69" s="144"/>
      <c r="EB69" s="144"/>
      <c r="EC69" s="144"/>
      <c r="ED69" s="144"/>
      <c r="EE69" s="144"/>
      <c r="EF69" s="144"/>
      <c r="EG69" s="144"/>
      <c r="EH69" s="144"/>
      <c r="EI69" s="144"/>
      <c r="EJ69" s="144"/>
      <c r="EK69" s="144"/>
      <c r="EL69" s="144"/>
      <c r="EM69" s="144"/>
      <c r="EN69" s="144"/>
      <c r="EO69" s="144"/>
      <c r="EP69" s="144"/>
      <c r="EQ69" s="144"/>
      <c r="ER69" s="144"/>
      <c r="ES69" s="144"/>
      <c r="ET69" s="144"/>
      <c r="EU69" s="144"/>
      <c r="EV69" s="144"/>
      <c r="EW69" s="144"/>
      <c r="EX69" s="144"/>
      <c r="EY69" s="144"/>
      <c r="EZ69" s="144"/>
      <c r="FA69" s="144"/>
      <c r="FB69" s="144"/>
      <c r="FC69" s="144"/>
      <c r="FD69" s="144"/>
      <c r="FE69" s="144"/>
      <c r="FF69" s="144"/>
      <c r="FG69" s="144"/>
      <c r="FH69" s="144"/>
      <c r="FI69" s="144"/>
      <c r="FJ69" s="144"/>
      <c r="FK69" s="144"/>
      <c r="FL69" s="144"/>
      <c r="FM69" s="144"/>
      <c r="FN69" s="144"/>
      <c r="FO69" s="144"/>
      <c r="FP69" s="144"/>
      <c r="FQ69" s="144"/>
      <c r="FR69" s="144"/>
      <c r="FS69" s="144"/>
      <c r="FT69" s="144"/>
      <c r="FU69" s="144"/>
      <c r="FV69" s="144"/>
      <c r="FW69" s="144"/>
      <c r="FX69" s="144"/>
      <c r="FY69" s="144"/>
      <c r="FZ69" s="144"/>
      <c r="GA69" s="144"/>
      <c r="GB69" s="144"/>
      <c r="GC69" s="144"/>
      <c r="GD69" s="144"/>
      <c r="GE69" s="144"/>
      <c r="GF69" s="144"/>
      <c r="GG69" s="144"/>
      <c r="GH69" s="144"/>
      <c r="GI69" s="144"/>
      <c r="GJ69" s="144"/>
      <c r="GK69" s="144"/>
      <c r="GL69" s="144"/>
      <c r="GM69" s="144"/>
      <c r="GN69" s="144"/>
      <c r="GO69" s="144"/>
      <c r="GP69" s="144"/>
      <c r="GQ69" s="144"/>
      <c r="GR69" s="144"/>
      <c r="GS69" s="144"/>
      <c r="GT69" s="144"/>
      <c r="GU69" s="144"/>
      <c r="GV69" s="144"/>
      <c r="GW69" s="144"/>
      <c r="GX69" s="144"/>
      <c r="GY69" s="144"/>
      <c r="GZ69" s="144"/>
      <c r="HA69" s="144"/>
      <c r="HB69" s="144"/>
      <c r="HC69" s="144"/>
      <c r="HD69" s="144"/>
      <c r="HE69" s="144"/>
      <c r="HF69" s="144"/>
      <c r="HG69" s="144"/>
      <c r="HH69" s="144"/>
      <c r="HI69" s="144"/>
      <c r="HJ69" s="144"/>
      <c r="HK69" s="144"/>
      <c r="HL69" s="144"/>
      <c r="HM69" s="144"/>
      <c r="HN69" s="144"/>
      <c r="HO69" s="144"/>
      <c r="HP69" s="144"/>
      <c r="HQ69" s="144"/>
      <c r="HR69" s="144"/>
      <c r="HS69" s="144"/>
      <c r="HT69" s="144"/>
      <c r="HU69" s="144"/>
      <c r="HV69" s="144"/>
      <c r="HW69" s="144"/>
      <c r="HX69" s="144"/>
      <c r="HY69" s="144"/>
      <c r="HZ69" s="144"/>
      <c r="IA69" s="144"/>
      <c r="IB69" s="144"/>
      <c r="IC69" s="144"/>
      <c r="ID69" s="144"/>
      <c r="IE69" s="144"/>
      <c r="IF69" s="144"/>
      <c r="IG69" s="144"/>
      <c r="IH69" s="144"/>
      <c r="II69" s="144"/>
      <c r="IJ69" s="144"/>
      <c r="IK69" s="144"/>
      <c r="IL69" s="144"/>
      <c r="IM69" s="144"/>
      <c r="IN69" s="144"/>
      <c r="IO69" s="144"/>
      <c r="IP69" s="144"/>
      <c r="IQ69" s="144"/>
      <c r="IR69" s="144"/>
      <c r="IS69" s="144"/>
      <c r="IT69" s="144"/>
      <c r="IU69" s="144"/>
      <c r="IV69" s="144"/>
      <c r="IW69" s="144"/>
    </row>
    <row r="70" customFormat="false" ht="12.75" hidden="false" customHeight="false" outlineLevel="1" collapsed="false">
      <c r="A70" s="438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AA70" s="294" t="n">
        <f aca="false">SUM(F70:Y70)</f>
        <v>0</v>
      </c>
      <c r="AB70" s="511" t="n">
        <f aca="false">AA70*$C$60</f>
        <v>0</v>
      </c>
    </row>
    <row r="71" customFormat="false" ht="15" hidden="false" customHeight="false" outlineLevel="1" collapsed="false">
      <c r="A71" s="206" t="s">
        <v>447</v>
      </c>
      <c r="D71" s="522"/>
      <c r="E71" s="522"/>
      <c r="F71" s="522" t="n">
        <f aca="false">F89</f>
        <v>-21353.071197908</v>
      </c>
      <c r="G71" s="522" t="n">
        <f aca="false">G89</f>
        <v>-8242.39598512251</v>
      </c>
      <c r="H71" s="522" t="n">
        <f aca="false">H89</f>
        <v>-10178.3916300838</v>
      </c>
      <c r="I71" s="522" t="n">
        <f aca="false">I89</f>
        <v>-15850.2476771138</v>
      </c>
      <c r="J71" s="522" t="n">
        <f aca="false">J89</f>
        <v>-17714.7415767316</v>
      </c>
      <c r="K71" s="522" t="n">
        <f aca="false">K89</f>
        <v>-19371.647641766</v>
      </c>
      <c r="L71" s="522" t="n">
        <f aca="false">L89</f>
        <v>-24602.3162174201</v>
      </c>
      <c r="M71" s="522" t="n">
        <f aca="false">M89</f>
        <v>-19405.8575562453</v>
      </c>
      <c r="N71" s="522" t="n">
        <f aca="false">N89</f>
        <v>-15754.0390642764</v>
      </c>
      <c r="O71" s="522" t="n">
        <f aca="false">O89</f>
        <v>-24522.5346470936</v>
      </c>
      <c r="P71" s="522" t="n">
        <f aca="false">P89</f>
        <v>-20202.0062056717</v>
      </c>
      <c r="Q71" s="522" t="n">
        <f aca="false">Q89</f>
        <v>-18775.3699203955</v>
      </c>
      <c r="R71" s="522" t="n">
        <f aca="false">R89</f>
        <v>-26958.4769911518</v>
      </c>
      <c r="S71" s="522" t="n">
        <f aca="false">S89</f>
        <v>-31949.7858260868</v>
      </c>
      <c r="T71" s="522" t="n">
        <f aca="false">T89</f>
        <v>-22880.4288435702</v>
      </c>
      <c r="U71" s="522" t="n">
        <f aca="false">U89</f>
        <v>-28691.8601394877</v>
      </c>
      <c r="V71" s="522" t="n">
        <f aca="false">V89</f>
        <v>-23370.5324247503</v>
      </c>
      <c r="W71" s="522" t="n">
        <f aca="false">W89</f>
        <v>-16509.3296714169</v>
      </c>
      <c r="X71" s="522" t="n">
        <f aca="false">X89</f>
        <v>-30650.445366325</v>
      </c>
      <c r="Y71" s="522" t="n">
        <f aca="false">Y89</f>
        <v>-28846.5632850162</v>
      </c>
      <c r="AA71" s="294" t="n">
        <f aca="false">SUM(F71:Y71)</f>
        <v>-425830.041867633</v>
      </c>
      <c r="AB71" s="511" t="n">
        <f aca="false">AA71*$C$60</f>
        <v>-421571.741448957</v>
      </c>
    </row>
    <row r="72" customFormat="false" ht="12.75" hidden="false" customHeight="false" outlineLevel="1" collapsed="false">
      <c r="A72" s="206"/>
      <c r="D72" s="194"/>
      <c r="E72" s="517"/>
      <c r="F72" s="517"/>
      <c r="G72" s="517"/>
      <c r="H72" s="517"/>
      <c r="I72" s="517"/>
      <c r="J72" s="517"/>
      <c r="K72" s="517"/>
      <c r="L72" s="517"/>
      <c r="M72" s="517"/>
      <c r="N72" s="517"/>
      <c r="O72" s="517"/>
      <c r="P72" s="517"/>
      <c r="Q72" s="517"/>
      <c r="R72" s="517"/>
      <c r="S72" s="517"/>
      <c r="T72" s="517"/>
      <c r="U72" s="517"/>
      <c r="V72" s="517"/>
      <c r="W72" s="517"/>
      <c r="X72" s="517"/>
      <c r="Y72" s="517"/>
      <c r="AA72" s="294" t="n">
        <f aca="false">SUM(F72:Y72)</f>
        <v>0</v>
      </c>
      <c r="AB72" s="511" t="n">
        <f aca="false">AA72*$C$60</f>
        <v>0</v>
      </c>
    </row>
    <row r="73" customFormat="false" ht="12.75" hidden="false" customHeight="false" outlineLevel="1" collapsed="false">
      <c r="A73" s="525" t="s">
        <v>448</v>
      </c>
      <c r="B73" s="174"/>
      <c r="C73" s="174"/>
      <c r="D73" s="524"/>
      <c r="E73" s="524"/>
      <c r="F73" s="524" t="n">
        <f aca="false">F69+F71</f>
        <v>58666.7628601895</v>
      </c>
      <c r="G73" s="524" t="n">
        <f aca="false">G69+G71</f>
        <v>51904.8632068039</v>
      </c>
      <c r="H73" s="524" t="n">
        <f aca="false">H69+H71</f>
        <v>52752.5519329283</v>
      </c>
      <c r="I73" s="524" t="n">
        <f aca="false">I69+I71</f>
        <v>60751.1909831549</v>
      </c>
      <c r="J73" s="524" t="n">
        <f aca="false">J69+J71</f>
        <v>61861.5207851456</v>
      </c>
      <c r="K73" s="524" t="n">
        <f aca="false">K69+K71</f>
        <v>62768.8364912965</v>
      </c>
      <c r="L73" s="524" t="n">
        <f aca="false">L69+L71</f>
        <v>70470.2978066135</v>
      </c>
      <c r="M73" s="524" t="n">
        <f aca="false">M69+M71</f>
        <v>58964.2523429781</v>
      </c>
      <c r="N73" s="524" t="n">
        <f aca="false">N69+N71</f>
        <v>51878.1267677249</v>
      </c>
      <c r="O73" s="524" t="n">
        <f aca="false">O69+O71</f>
        <v>68157.406091454</v>
      </c>
      <c r="P73" s="524" t="n">
        <f aca="false">P69+P71</f>
        <v>60138.6371731734</v>
      </c>
      <c r="Q73" s="524" t="n">
        <f aca="false">Q69+Q71</f>
        <v>57484.1001704433</v>
      </c>
      <c r="R73" s="524" t="n">
        <f aca="false">R69+R71</f>
        <v>72686.3686319222</v>
      </c>
      <c r="S73" s="524" t="n">
        <f aca="false">S69+S71</f>
        <v>81950.8725667271</v>
      </c>
      <c r="T73" s="524" t="n">
        <f aca="false">T69+T71</f>
        <v>65112.8506435562</v>
      </c>
      <c r="U73" s="524" t="n">
        <f aca="false">U69+U71</f>
        <v>75900.4391487573</v>
      </c>
      <c r="V73" s="524" t="n">
        <f aca="false">V69+V71</f>
        <v>66023.043008605</v>
      </c>
      <c r="W73" s="524" t="n">
        <f aca="false">W69+W71</f>
        <v>53275.7397080544</v>
      </c>
      <c r="X73" s="524" t="n">
        <f aca="false">X69+X71</f>
        <v>79542.8813286724</v>
      </c>
      <c r="Y73" s="524" t="n">
        <f aca="false">Y69+Y71</f>
        <v>76187.7449904533</v>
      </c>
      <c r="Z73" s="144"/>
      <c r="AA73" s="294" t="n">
        <f aca="false">SUM(F73:Y73)</f>
        <v>1286478.48663865</v>
      </c>
      <c r="AB73" s="511" t="n">
        <f aca="false">AA73*$C$60</f>
        <v>1273613.70177227</v>
      </c>
      <c r="AC73" s="144"/>
      <c r="AD73" s="144"/>
      <c r="AE73" s="144"/>
      <c r="AF73" s="144"/>
      <c r="AG73" s="144"/>
      <c r="AH73" s="144"/>
      <c r="AI73" s="144"/>
      <c r="AJ73" s="144"/>
      <c r="AK73" s="144"/>
      <c r="AL73" s="144"/>
      <c r="AM73" s="144"/>
      <c r="AN73" s="144"/>
      <c r="AO73" s="144"/>
      <c r="AP73" s="144"/>
      <c r="AQ73" s="144"/>
      <c r="AR73" s="144"/>
      <c r="AS73" s="144"/>
      <c r="AT73" s="144"/>
      <c r="AU73" s="144"/>
      <c r="AV73" s="144"/>
      <c r="AW73" s="144"/>
      <c r="AX73" s="144"/>
      <c r="AY73" s="144"/>
      <c r="AZ73" s="144"/>
      <c r="BA73" s="144"/>
      <c r="BB73" s="144"/>
      <c r="BC73" s="144"/>
      <c r="BD73" s="144"/>
      <c r="BE73" s="144"/>
      <c r="BF73" s="144"/>
      <c r="BG73" s="144"/>
      <c r="BH73" s="144"/>
      <c r="BI73" s="144"/>
      <c r="BJ73" s="144"/>
      <c r="BK73" s="144"/>
      <c r="BL73" s="144"/>
      <c r="BM73" s="144"/>
      <c r="BN73" s="144"/>
      <c r="BO73" s="144"/>
      <c r="BP73" s="144"/>
      <c r="BQ73" s="144"/>
      <c r="BR73" s="144"/>
      <c r="BS73" s="144"/>
      <c r="BT73" s="144"/>
      <c r="BU73" s="144"/>
      <c r="BV73" s="144"/>
      <c r="BW73" s="144"/>
      <c r="BX73" s="144"/>
      <c r="BY73" s="144"/>
      <c r="BZ73" s="144"/>
      <c r="CA73" s="144"/>
      <c r="CB73" s="144"/>
      <c r="CC73" s="144"/>
      <c r="CD73" s="144"/>
      <c r="CE73" s="144"/>
      <c r="CF73" s="144"/>
      <c r="CG73" s="144"/>
      <c r="CH73" s="144"/>
      <c r="CI73" s="144"/>
      <c r="CJ73" s="144"/>
      <c r="CK73" s="144"/>
      <c r="CL73" s="144"/>
      <c r="CM73" s="144"/>
      <c r="CN73" s="144"/>
      <c r="CO73" s="144"/>
      <c r="CP73" s="144"/>
      <c r="CQ73" s="144"/>
      <c r="CR73" s="144"/>
      <c r="CS73" s="144"/>
      <c r="CT73" s="144"/>
      <c r="CU73" s="144"/>
      <c r="CV73" s="144"/>
      <c r="CW73" s="144"/>
      <c r="CX73" s="144"/>
      <c r="CY73" s="144"/>
      <c r="CZ73" s="144"/>
      <c r="DA73" s="144"/>
      <c r="DB73" s="144"/>
      <c r="DC73" s="144"/>
      <c r="DD73" s="144"/>
      <c r="DE73" s="144"/>
      <c r="DF73" s="144"/>
      <c r="DG73" s="144"/>
      <c r="DH73" s="144"/>
      <c r="DI73" s="144"/>
      <c r="DJ73" s="144"/>
      <c r="DK73" s="144"/>
      <c r="DL73" s="144"/>
      <c r="DM73" s="144"/>
      <c r="DN73" s="144"/>
      <c r="DO73" s="144"/>
      <c r="DP73" s="144"/>
      <c r="DQ73" s="144"/>
      <c r="DR73" s="144"/>
      <c r="DS73" s="144"/>
      <c r="DT73" s="144"/>
      <c r="DU73" s="144"/>
      <c r="DV73" s="144"/>
      <c r="DW73" s="144"/>
      <c r="DX73" s="144"/>
      <c r="DY73" s="144"/>
      <c r="DZ73" s="144"/>
      <c r="EA73" s="144"/>
      <c r="EB73" s="144"/>
      <c r="EC73" s="144"/>
      <c r="ED73" s="144"/>
      <c r="EE73" s="144"/>
      <c r="EF73" s="144"/>
      <c r="EG73" s="144"/>
      <c r="EH73" s="144"/>
      <c r="EI73" s="144"/>
      <c r="EJ73" s="144"/>
      <c r="EK73" s="144"/>
      <c r="EL73" s="144"/>
      <c r="EM73" s="144"/>
      <c r="EN73" s="144"/>
      <c r="EO73" s="144"/>
      <c r="EP73" s="144"/>
      <c r="EQ73" s="144"/>
      <c r="ER73" s="144"/>
      <c r="ES73" s="144"/>
      <c r="ET73" s="144"/>
      <c r="EU73" s="144"/>
      <c r="EV73" s="144"/>
      <c r="EW73" s="144"/>
      <c r="EX73" s="144"/>
      <c r="EY73" s="144"/>
      <c r="EZ73" s="144"/>
      <c r="FA73" s="144"/>
      <c r="FB73" s="144"/>
      <c r="FC73" s="144"/>
      <c r="FD73" s="144"/>
      <c r="FE73" s="144"/>
      <c r="FF73" s="144"/>
      <c r="FG73" s="144"/>
      <c r="FH73" s="144"/>
      <c r="FI73" s="144"/>
      <c r="FJ73" s="144"/>
      <c r="FK73" s="144"/>
      <c r="FL73" s="144"/>
      <c r="FM73" s="144"/>
      <c r="FN73" s="144"/>
      <c r="FO73" s="144"/>
      <c r="FP73" s="144"/>
      <c r="FQ73" s="144"/>
      <c r="FR73" s="144"/>
      <c r="FS73" s="144"/>
      <c r="FT73" s="144"/>
      <c r="FU73" s="144"/>
      <c r="FV73" s="144"/>
      <c r="FW73" s="144"/>
      <c r="FX73" s="144"/>
      <c r="FY73" s="144"/>
      <c r="FZ73" s="144"/>
      <c r="GA73" s="144"/>
      <c r="GB73" s="144"/>
      <c r="GC73" s="144"/>
      <c r="GD73" s="144"/>
      <c r="GE73" s="144"/>
      <c r="GF73" s="144"/>
      <c r="GG73" s="144"/>
      <c r="GH73" s="144"/>
      <c r="GI73" s="144"/>
      <c r="GJ73" s="144"/>
      <c r="GK73" s="144"/>
      <c r="GL73" s="144"/>
      <c r="GM73" s="144"/>
      <c r="GN73" s="144"/>
      <c r="GO73" s="144"/>
      <c r="GP73" s="144"/>
      <c r="GQ73" s="144"/>
      <c r="GR73" s="144"/>
      <c r="GS73" s="144"/>
      <c r="GT73" s="144"/>
      <c r="GU73" s="144"/>
      <c r="GV73" s="144"/>
      <c r="GW73" s="144"/>
      <c r="GX73" s="144"/>
      <c r="GY73" s="144"/>
      <c r="GZ73" s="144"/>
      <c r="HA73" s="144"/>
      <c r="HB73" s="144"/>
      <c r="HC73" s="144"/>
      <c r="HD73" s="144"/>
      <c r="HE73" s="144"/>
      <c r="HF73" s="144"/>
      <c r="HG73" s="144"/>
      <c r="HH73" s="144"/>
      <c r="HI73" s="144"/>
      <c r="HJ73" s="144"/>
      <c r="HK73" s="144"/>
      <c r="HL73" s="144"/>
      <c r="HM73" s="144"/>
      <c r="HN73" s="144"/>
      <c r="HO73" s="144"/>
      <c r="HP73" s="144"/>
      <c r="HQ73" s="144"/>
      <c r="HR73" s="144"/>
      <c r="HS73" s="144"/>
      <c r="HT73" s="144"/>
      <c r="HU73" s="144"/>
      <c r="HV73" s="144"/>
      <c r="HW73" s="144"/>
      <c r="HX73" s="144"/>
      <c r="HY73" s="144"/>
      <c r="HZ73" s="144"/>
      <c r="IA73" s="144"/>
      <c r="IB73" s="144"/>
      <c r="IC73" s="144"/>
      <c r="ID73" s="144"/>
      <c r="IE73" s="144"/>
      <c r="IF73" s="144"/>
      <c r="IG73" s="144"/>
      <c r="IH73" s="144"/>
      <c r="II73" s="144"/>
      <c r="IJ73" s="144"/>
      <c r="IK73" s="144"/>
      <c r="IL73" s="144"/>
      <c r="IM73" s="144"/>
      <c r="IN73" s="144"/>
      <c r="IO73" s="144"/>
      <c r="IP73" s="144"/>
      <c r="IQ73" s="144"/>
      <c r="IR73" s="144"/>
      <c r="IS73" s="144"/>
      <c r="IT73" s="144"/>
      <c r="IU73" s="144"/>
      <c r="IV73" s="144"/>
      <c r="IW73" s="144"/>
    </row>
    <row r="74" customFormat="false" ht="12.75" hidden="false" customHeight="false" outlineLevel="1" collapsed="false">
      <c r="A74" s="206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94"/>
      <c r="O74" s="194"/>
      <c r="P74" s="194"/>
      <c r="Q74" s="194"/>
      <c r="R74" s="194"/>
      <c r="S74" s="194"/>
      <c r="T74" s="194"/>
      <c r="U74" s="194"/>
      <c r="V74" s="194"/>
      <c r="W74" s="194"/>
      <c r="X74" s="194"/>
      <c r="Y74" s="194"/>
      <c r="AA74" s="294" t="n">
        <f aca="false">SUM(F74:Y74)</f>
        <v>0</v>
      </c>
      <c r="AB74" s="511" t="n">
        <f aca="false">AA74*$C$60</f>
        <v>0</v>
      </c>
    </row>
    <row r="75" customFormat="false" ht="12.75" hidden="false" customHeight="false" outlineLevel="1" collapsed="false">
      <c r="A75" s="525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AA75" s="294" t="n">
        <f aca="false">SUM(F75:Y75)</f>
        <v>0</v>
      </c>
      <c r="AB75" s="511" t="n">
        <f aca="false">AA75*$C$60</f>
        <v>0</v>
      </c>
    </row>
    <row r="76" customFormat="false" ht="12.75" hidden="false" customHeight="true" outlineLevel="1" collapsed="false">
      <c r="A76" s="525" t="s">
        <v>449</v>
      </c>
      <c r="B76" s="519"/>
      <c r="C76" s="526" t="n">
        <f aca="false">+C$60</f>
        <v>0.99</v>
      </c>
      <c r="D76" s="524"/>
      <c r="E76" s="524"/>
      <c r="F76" s="524" t="n">
        <f aca="false">$C$76*F54</f>
        <v>40618.2567163857</v>
      </c>
      <c r="G76" s="524" t="n">
        <f aca="false">$C$76*G54</f>
        <v>27830.2547900046</v>
      </c>
      <c r="H76" s="524" t="n">
        <f aca="false">$C$76*H54</f>
        <v>29621.5556827983</v>
      </c>
      <c r="I76" s="524" t="n">
        <f aca="false">$C$76*I54</f>
        <v>38418.5192778829</v>
      </c>
      <c r="J76" s="524" t="n">
        <f aca="false">$C$76*J54</f>
        <v>40332.818329868</v>
      </c>
      <c r="K76" s="524" t="n">
        <f aca="false">$C$76*K54</f>
        <v>41982.8950396258</v>
      </c>
      <c r="L76" s="524" t="n">
        <f aca="false">$C$76*L54</f>
        <v>50304.7206244656</v>
      </c>
      <c r="M76" s="524" t="n">
        <f aca="false">$C$76*M54</f>
        <v>39556.6592201502</v>
      </c>
      <c r="N76" s="524" t="n">
        <f aca="false">$C$76*N54</f>
        <v>32646.7922128928</v>
      </c>
      <c r="O76" s="524" t="n">
        <f aca="false">$C$76*O54</f>
        <v>48765.0353652553</v>
      </c>
      <c r="P76" s="524" t="n">
        <f aca="false">$C$76*P54</f>
        <v>40824.6975142869</v>
      </c>
      <c r="Q76" s="524" t="n">
        <f aca="false">$C$76*Q54</f>
        <v>38198.4625034547</v>
      </c>
      <c r="R76" s="524" t="n">
        <f aca="false">$C$76*R54</f>
        <v>53246.9516584481</v>
      </c>
      <c r="S76" s="524" t="n">
        <f aca="false">$C$76*S54</f>
        <v>62420.5671757757</v>
      </c>
      <c r="T76" s="524" t="n">
        <f aca="false">$C$76*T54</f>
        <v>45749.1688499659</v>
      </c>
      <c r="U76" s="524" t="n">
        <f aca="false">$C$76*U54</f>
        <v>56430.6380919856</v>
      </c>
      <c r="V76" s="524" t="n">
        <f aca="false">$C$76*V54</f>
        <v>46650.2592913641</v>
      </c>
      <c r="W76" s="524" t="n">
        <f aca="false">$C$76*W54</f>
        <v>34032.1856456898</v>
      </c>
      <c r="X76" s="524" t="n">
        <f aca="false">$C$76*X54</f>
        <v>60034.8992282308</v>
      </c>
      <c r="Y76" s="524" t="n">
        <f aca="false">$C$76*Y54</f>
        <v>56715.0708752646</v>
      </c>
      <c r="AA76" s="294" t="n">
        <f aca="false">SUM(F76:Y76)</f>
        <v>884380.408093796</v>
      </c>
      <c r="AB76" s="511" t="n">
        <f aca="false">AA76</f>
        <v>884380.408093796</v>
      </c>
    </row>
    <row r="77" customFormat="false" ht="12.75" hidden="false" customHeight="false" outlineLevel="1" collapsed="false">
      <c r="A77" s="525" t="s">
        <v>450</v>
      </c>
      <c r="B77" s="519"/>
      <c r="C77" s="526" t="n">
        <f aca="false">+C60</f>
        <v>0.99</v>
      </c>
      <c r="D77" s="524"/>
      <c r="E77" s="524"/>
      <c r="F77" s="524" t="n">
        <f aca="false">$C$77*F73</f>
        <v>58080.0952315876</v>
      </c>
      <c r="G77" s="524" t="n">
        <f aca="false">$C$77*G73</f>
        <v>51385.8145747358</v>
      </c>
      <c r="H77" s="524" t="n">
        <f aca="false">$C$77*H73</f>
        <v>52225.026413599</v>
      </c>
      <c r="I77" s="524" t="n">
        <f aca="false">$C$77*I73</f>
        <v>60143.6790733234</v>
      </c>
      <c r="J77" s="524" t="n">
        <f aca="false">$C$77*J73</f>
        <v>61242.9055772942</v>
      </c>
      <c r="K77" s="524" t="n">
        <f aca="false">$C$77*K73</f>
        <v>62141.1481263835</v>
      </c>
      <c r="L77" s="524" t="n">
        <f aca="false">$C$77*L73</f>
        <v>69765.5948285473</v>
      </c>
      <c r="M77" s="524" t="n">
        <f aca="false">$C$77*M73</f>
        <v>58374.6098195483</v>
      </c>
      <c r="N77" s="524" t="n">
        <f aca="false">$C$77*N73</f>
        <v>51359.3455000476</v>
      </c>
      <c r="O77" s="524" t="n">
        <f aca="false">$C$77*O73</f>
        <v>67475.8320305394</v>
      </c>
      <c r="P77" s="524" t="n">
        <f aca="false">$C$77*P73</f>
        <v>59537.2508014417</v>
      </c>
      <c r="Q77" s="524" t="n">
        <f aca="false">$C$77*Q73</f>
        <v>56909.2591687388</v>
      </c>
      <c r="R77" s="524" t="n">
        <f aca="false">$C$77*R73</f>
        <v>71959.5049456029</v>
      </c>
      <c r="S77" s="524" t="n">
        <f aca="false">$C$77*S73</f>
        <v>81131.3638410598</v>
      </c>
      <c r="T77" s="524" t="n">
        <f aca="false">$C$77*T73</f>
        <v>64461.7221371207</v>
      </c>
      <c r="U77" s="524" t="n">
        <f aca="false">$C$77*U73</f>
        <v>75141.4347572697</v>
      </c>
      <c r="V77" s="524" t="n">
        <f aca="false">$C$77*V73</f>
        <v>65362.812578519</v>
      </c>
      <c r="W77" s="524" t="n">
        <f aca="false">$C$77*W73</f>
        <v>52742.9823109739</v>
      </c>
      <c r="X77" s="524" t="n">
        <f aca="false">$C$77*X73</f>
        <v>78747.4525153856</v>
      </c>
      <c r="Y77" s="524" t="n">
        <f aca="false">$C$77*Y73</f>
        <v>75425.8675405487</v>
      </c>
      <c r="AA77" s="294" t="n">
        <f aca="false">SUM(F77:Y77)</f>
        <v>1273613.70177227</v>
      </c>
      <c r="AB77" s="511" t="n">
        <f aca="false">AA77</f>
        <v>1273613.70177227</v>
      </c>
    </row>
    <row r="78" customFormat="false" ht="12.75" hidden="false" customHeight="false" outlineLevel="1" collapsed="false">
      <c r="A78" s="525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AA78" s="294" t="n">
        <f aca="false">SUM(F78:Y78)</f>
        <v>0</v>
      </c>
      <c r="AB78" s="511" t="n">
        <f aca="false">AA78*$C$60</f>
        <v>0</v>
      </c>
    </row>
    <row r="79" customFormat="false" ht="12.75" hidden="false" customHeight="false" outlineLevel="1" collapsed="false">
      <c r="A79" s="335"/>
      <c r="D79" s="147"/>
      <c r="E79" s="147"/>
      <c r="F79" s="147"/>
      <c r="G79" s="147"/>
      <c r="H79" s="147"/>
      <c r="I79" s="147"/>
      <c r="J79" s="147"/>
      <c r="K79" s="147"/>
      <c r="L79" s="147"/>
      <c r="M79" s="147"/>
      <c r="N79" s="147"/>
      <c r="O79" s="147"/>
      <c r="P79" s="147"/>
      <c r="Q79" s="147"/>
      <c r="R79" s="147"/>
      <c r="S79" s="147"/>
      <c r="T79" s="147"/>
      <c r="U79" s="147"/>
      <c r="V79" s="147"/>
      <c r="W79" s="147"/>
      <c r="X79" s="147"/>
      <c r="Y79" s="147"/>
      <c r="AA79" s="294" t="n">
        <f aca="false">SUM(F79:Y79)</f>
        <v>0</v>
      </c>
      <c r="AB79" s="511" t="n">
        <f aca="false">AA79*$C$60</f>
        <v>0</v>
      </c>
    </row>
    <row r="80" customFormat="false" ht="12.75" hidden="false" customHeight="false" outlineLevel="1" collapsed="false">
      <c r="A80" s="335"/>
      <c r="D80" s="147"/>
      <c r="E80" s="147"/>
      <c r="F80" s="147"/>
      <c r="G80" s="147"/>
      <c r="H80" s="147"/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AA80" s="294" t="n">
        <f aca="false">SUM(F80:Y80)</f>
        <v>0</v>
      </c>
      <c r="AB80" s="511" t="n">
        <f aca="false">AA80*$C$60</f>
        <v>0</v>
      </c>
    </row>
    <row r="81" customFormat="false" ht="12.75" hidden="false" customHeight="false" outlineLevel="1" collapsed="false">
      <c r="A81" s="335"/>
      <c r="D81" s="147"/>
      <c r="E81" s="147"/>
      <c r="F81" s="147"/>
      <c r="G81" s="147"/>
      <c r="H81" s="147"/>
      <c r="I81" s="147"/>
      <c r="J81" s="147"/>
      <c r="K81" s="147"/>
      <c r="L81" s="147"/>
      <c r="M81" s="147"/>
      <c r="N81" s="147"/>
      <c r="O81" s="147"/>
      <c r="P81" s="147"/>
      <c r="Q81" s="147"/>
      <c r="R81" s="147"/>
      <c r="S81" s="147"/>
      <c r="T81" s="147"/>
      <c r="U81" s="147"/>
      <c r="V81" s="147"/>
      <c r="W81" s="147"/>
      <c r="X81" s="147"/>
      <c r="Y81" s="147"/>
      <c r="AA81" s="294" t="n">
        <f aca="false">SUM(F81:Y81)</f>
        <v>0</v>
      </c>
      <c r="AB81" s="511" t="n">
        <f aca="false">AA81*$C$60</f>
        <v>0</v>
      </c>
    </row>
    <row r="82" customFormat="false" ht="12.75" hidden="false" customHeight="false" outlineLevel="1" collapsed="false">
      <c r="A82" s="496"/>
      <c r="B82" s="143"/>
      <c r="C82" s="143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47"/>
      <c r="P82" s="147"/>
      <c r="Q82" s="147"/>
      <c r="R82" s="147"/>
      <c r="S82" s="147"/>
      <c r="T82" s="147"/>
      <c r="U82" s="147"/>
      <c r="V82" s="147"/>
      <c r="W82" s="147"/>
      <c r="X82" s="147"/>
      <c r="Y82" s="147"/>
      <c r="AA82" s="294" t="n">
        <f aca="false">SUM(F82:Y82)</f>
        <v>0</v>
      </c>
      <c r="AB82" s="511" t="n">
        <f aca="false">AA82*$C$60</f>
        <v>0</v>
      </c>
    </row>
    <row r="83" customFormat="false" ht="13.5" hidden="false" customHeight="false" outlineLevel="1" collapsed="false">
      <c r="A83" s="527"/>
      <c r="B83" s="528"/>
      <c r="C83" s="529"/>
      <c r="D83" s="529"/>
      <c r="E83" s="529"/>
      <c r="F83" s="529"/>
      <c r="G83" s="529"/>
      <c r="H83" s="529"/>
      <c r="I83" s="529"/>
      <c r="J83" s="529"/>
      <c r="K83" s="529"/>
      <c r="L83" s="529"/>
      <c r="M83" s="529"/>
      <c r="N83" s="529"/>
      <c r="O83" s="529"/>
      <c r="P83" s="147"/>
      <c r="Q83" s="147"/>
      <c r="R83" s="147"/>
      <c r="S83" s="147"/>
      <c r="T83" s="147"/>
      <c r="U83" s="147"/>
      <c r="V83" s="147"/>
      <c r="W83" s="147"/>
      <c r="X83" s="147"/>
      <c r="Y83" s="147"/>
      <c r="AA83" s="294" t="n">
        <f aca="false">SUM(F83:Y83)</f>
        <v>0</v>
      </c>
      <c r="AB83" s="511" t="n">
        <f aca="false">AA83*$C$60</f>
        <v>0</v>
      </c>
    </row>
    <row r="84" customFormat="false" ht="12.75" hidden="false" customHeight="false" outlineLevel="1" collapsed="false">
      <c r="A84" s="527"/>
      <c r="B84" s="143"/>
      <c r="C84" s="143"/>
      <c r="D84" s="143"/>
      <c r="E84" s="143"/>
      <c r="F84" s="143"/>
      <c r="G84" s="143"/>
      <c r="H84" s="143"/>
      <c r="I84" s="143"/>
      <c r="J84" s="143"/>
      <c r="K84" s="143"/>
      <c r="L84" s="143"/>
      <c r="M84" s="143"/>
      <c r="N84" s="143"/>
      <c r="O84" s="143"/>
      <c r="P84" s="147"/>
      <c r="Q84" s="147"/>
      <c r="R84" s="147"/>
      <c r="S84" s="147"/>
      <c r="T84" s="147"/>
      <c r="U84" s="147"/>
      <c r="V84" s="147"/>
      <c r="W84" s="147"/>
      <c r="X84" s="147"/>
      <c r="Y84" s="147"/>
      <c r="AA84" s="294" t="n">
        <f aca="false">SUM(F84:Y84)</f>
        <v>0</v>
      </c>
      <c r="AB84" s="511" t="n">
        <f aca="false">AA84*$C$60</f>
        <v>0</v>
      </c>
    </row>
    <row r="85" customFormat="false" ht="13.5" hidden="false" customHeight="false" outlineLevel="1" collapsed="false">
      <c r="A85" s="530"/>
      <c r="B85" s="143"/>
      <c r="C85" s="143"/>
      <c r="D85" s="143"/>
      <c r="E85" s="143"/>
      <c r="F85" s="143"/>
      <c r="G85" s="143"/>
      <c r="H85" s="143"/>
      <c r="I85" s="158"/>
      <c r="J85" s="143"/>
      <c r="K85" s="143"/>
      <c r="L85" s="143"/>
      <c r="M85" s="143"/>
      <c r="N85" s="143"/>
      <c r="O85" s="143"/>
      <c r="P85" s="147"/>
      <c r="Q85" s="147"/>
      <c r="R85" s="147"/>
      <c r="S85" s="147"/>
      <c r="T85" s="147"/>
      <c r="U85" s="147"/>
      <c r="V85" s="147"/>
      <c r="W85" s="147"/>
      <c r="X85" s="147"/>
      <c r="Y85" s="147"/>
      <c r="AA85" s="294" t="n">
        <f aca="false">SUM(F85:Y85)</f>
        <v>0</v>
      </c>
      <c r="AB85" s="511" t="n">
        <f aca="false">AA85*$C$60</f>
        <v>0</v>
      </c>
    </row>
    <row r="86" customFormat="false" ht="13.5" hidden="false" customHeight="false" outlineLevel="0" collapsed="false">
      <c r="A86" s="551" t="s">
        <v>451</v>
      </c>
      <c r="B86" s="505"/>
      <c r="C86" s="505"/>
      <c r="D86" s="505"/>
      <c r="E86" s="531" t="n">
        <f aca="false">E62</f>
        <v>2000</v>
      </c>
      <c r="F86" s="531" t="n">
        <f aca="false">F62</f>
        <v>2001</v>
      </c>
      <c r="G86" s="531" t="n">
        <f aca="false">G62</f>
        <v>2002</v>
      </c>
      <c r="H86" s="531" t="n">
        <f aca="false">H62</f>
        <v>2003</v>
      </c>
      <c r="I86" s="531" t="n">
        <f aca="false">I62</f>
        <v>2004</v>
      </c>
      <c r="J86" s="531" t="n">
        <f aca="false">J62</f>
        <v>2005</v>
      </c>
      <c r="K86" s="531" t="n">
        <f aca="false">K62</f>
        <v>2006</v>
      </c>
      <c r="L86" s="531" t="n">
        <f aca="false">L62</f>
        <v>2007</v>
      </c>
      <c r="M86" s="531" t="n">
        <f aca="false">M62</f>
        <v>2008</v>
      </c>
      <c r="N86" s="531" t="n">
        <f aca="false">N62</f>
        <v>2009</v>
      </c>
      <c r="O86" s="531" t="n">
        <f aca="false">O62</f>
        <v>2010</v>
      </c>
      <c r="P86" s="531" t="n">
        <f aca="false">P62</f>
        <v>2011</v>
      </c>
      <c r="Q86" s="531" t="n">
        <f aca="false">Q62</f>
        <v>2012</v>
      </c>
      <c r="R86" s="531" t="n">
        <f aca="false">R62</f>
        <v>2013</v>
      </c>
      <c r="S86" s="531" t="n">
        <f aca="false">S62</f>
        <v>2014</v>
      </c>
      <c r="T86" s="531" t="n">
        <f aca="false">T62</f>
        <v>2015</v>
      </c>
      <c r="U86" s="531" t="n">
        <f aca="false">U62</f>
        <v>2016</v>
      </c>
      <c r="V86" s="531" t="n">
        <f aca="false">V62</f>
        <v>2017</v>
      </c>
      <c r="W86" s="531" t="n">
        <f aca="false">W62</f>
        <v>2018</v>
      </c>
      <c r="X86" s="531" t="n">
        <f aca="false">X62</f>
        <v>2019</v>
      </c>
      <c r="Y86" s="531" t="n">
        <f aca="false">Y62</f>
        <v>2020</v>
      </c>
      <c r="Z86" s="505"/>
      <c r="AA86" s="294" t="n">
        <f aca="false">SUM(F86:Y86)</f>
        <v>40210</v>
      </c>
      <c r="AB86" s="511" t="n">
        <f aca="false">AA86*$C$60</f>
        <v>39807.9</v>
      </c>
      <c r="AC86" s="505"/>
      <c r="AD86" s="505"/>
      <c r="AE86" s="505"/>
      <c r="AF86" s="505"/>
      <c r="AG86" s="505"/>
      <c r="AH86" s="505"/>
      <c r="AI86" s="505"/>
      <c r="AJ86" s="505"/>
      <c r="AK86" s="505"/>
      <c r="AL86" s="505"/>
      <c r="AM86" s="505"/>
      <c r="AN86" s="505"/>
      <c r="AO86" s="505"/>
      <c r="AP86" s="505"/>
      <c r="AQ86" s="505"/>
      <c r="AR86" s="505"/>
      <c r="AS86" s="505"/>
      <c r="AT86" s="505"/>
      <c r="AU86" s="505"/>
      <c r="AV86" s="505"/>
      <c r="AW86" s="505"/>
      <c r="AX86" s="505"/>
      <c r="AY86" s="505"/>
      <c r="AZ86" s="505"/>
      <c r="BA86" s="505"/>
      <c r="BB86" s="505"/>
      <c r="BC86" s="505"/>
      <c r="BD86" s="505"/>
      <c r="BE86" s="505"/>
      <c r="BF86" s="505"/>
      <c r="BG86" s="505"/>
      <c r="BH86" s="505"/>
      <c r="BI86" s="505"/>
      <c r="BJ86" s="505"/>
      <c r="BK86" s="505"/>
      <c r="BL86" s="505"/>
      <c r="BM86" s="505"/>
      <c r="BN86" s="505"/>
      <c r="BO86" s="505"/>
      <c r="BP86" s="505"/>
      <c r="BQ86" s="505"/>
      <c r="BR86" s="505"/>
      <c r="BS86" s="505"/>
      <c r="BT86" s="505"/>
      <c r="BU86" s="505"/>
      <c r="BV86" s="505"/>
      <c r="BW86" s="505"/>
      <c r="BX86" s="505"/>
      <c r="BY86" s="505"/>
      <c r="BZ86" s="505"/>
      <c r="CA86" s="505"/>
      <c r="CB86" s="505"/>
      <c r="CC86" s="505"/>
      <c r="CD86" s="505"/>
      <c r="CE86" s="505"/>
      <c r="CF86" s="505"/>
      <c r="CG86" s="505"/>
      <c r="CH86" s="505"/>
      <c r="CI86" s="505"/>
      <c r="CJ86" s="505"/>
      <c r="CK86" s="505"/>
      <c r="CL86" s="505"/>
      <c r="CM86" s="505"/>
      <c r="CN86" s="505"/>
      <c r="CO86" s="505"/>
      <c r="CP86" s="505"/>
      <c r="CQ86" s="505"/>
      <c r="CR86" s="505"/>
      <c r="CS86" s="505"/>
      <c r="CT86" s="505"/>
      <c r="CU86" s="505"/>
      <c r="CV86" s="505"/>
      <c r="CW86" s="505"/>
      <c r="CX86" s="505"/>
      <c r="CY86" s="505"/>
      <c r="CZ86" s="505"/>
      <c r="DA86" s="505"/>
      <c r="DB86" s="505"/>
      <c r="DC86" s="505"/>
      <c r="DD86" s="505"/>
      <c r="DE86" s="505"/>
      <c r="DF86" s="505"/>
      <c r="DG86" s="505"/>
      <c r="DH86" s="505"/>
      <c r="DI86" s="505"/>
      <c r="DJ86" s="505"/>
      <c r="DK86" s="505"/>
      <c r="DL86" s="505"/>
      <c r="DM86" s="505"/>
      <c r="DN86" s="505"/>
      <c r="DO86" s="505"/>
      <c r="DP86" s="505"/>
      <c r="DQ86" s="505"/>
      <c r="DR86" s="505"/>
      <c r="DS86" s="505"/>
      <c r="DT86" s="505"/>
      <c r="DU86" s="505"/>
      <c r="DV86" s="505"/>
      <c r="DW86" s="505"/>
      <c r="DX86" s="505"/>
      <c r="DY86" s="505"/>
      <c r="DZ86" s="505"/>
      <c r="EA86" s="505"/>
      <c r="EB86" s="505"/>
      <c r="EC86" s="505"/>
      <c r="ED86" s="505"/>
      <c r="EE86" s="505"/>
      <c r="EF86" s="505"/>
      <c r="EG86" s="505"/>
      <c r="EH86" s="505"/>
      <c r="EI86" s="505"/>
      <c r="EJ86" s="505"/>
      <c r="EK86" s="505"/>
      <c r="EL86" s="505"/>
      <c r="EM86" s="505"/>
      <c r="EN86" s="505"/>
      <c r="EO86" s="505"/>
      <c r="EP86" s="505"/>
      <c r="EQ86" s="505"/>
      <c r="ER86" s="505"/>
      <c r="ES86" s="505"/>
      <c r="ET86" s="505"/>
      <c r="EU86" s="505"/>
      <c r="EV86" s="505"/>
      <c r="EW86" s="505"/>
      <c r="EX86" s="505"/>
      <c r="EY86" s="505"/>
      <c r="EZ86" s="505"/>
      <c r="FA86" s="505"/>
      <c r="FB86" s="505"/>
      <c r="FC86" s="505"/>
      <c r="FD86" s="505"/>
      <c r="FE86" s="505"/>
      <c r="FF86" s="505"/>
      <c r="FG86" s="505"/>
      <c r="FH86" s="505"/>
      <c r="FI86" s="505"/>
      <c r="FJ86" s="505"/>
      <c r="FK86" s="505"/>
      <c r="FL86" s="505"/>
      <c r="FM86" s="505"/>
      <c r="FN86" s="505"/>
      <c r="FO86" s="505"/>
      <c r="FP86" s="505"/>
      <c r="FQ86" s="505"/>
      <c r="FR86" s="505"/>
      <c r="FS86" s="505"/>
      <c r="FT86" s="505"/>
      <c r="FU86" s="505"/>
      <c r="FV86" s="505"/>
      <c r="FW86" s="505"/>
      <c r="FX86" s="505"/>
      <c r="FY86" s="505"/>
      <c r="FZ86" s="505"/>
      <c r="GA86" s="505"/>
      <c r="GB86" s="505"/>
      <c r="GC86" s="505"/>
      <c r="GD86" s="505"/>
      <c r="GE86" s="505"/>
      <c r="GF86" s="505"/>
      <c r="GG86" s="505"/>
      <c r="GH86" s="505"/>
      <c r="GI86" s="505"/>
      <c r="GJ86" s="505"/>
      <c r="GK86" s="505"/>
      <c r="GL86" s="505"/>
      <c r="GM86" s="505"/>
      <c r="GN86" s="505"/>
      <c r="GO86" s="505"/>
      <c r="GP86" s="505"/>
      <c r="GQ86" s="505"/>
      <c r="GR86" s="505"/>
      <c r="GS86" s="505"/>
      <c r="GT86" s="505"/>
      <c r="GU86" s="505"/>
      <c r="GV86" s="505"/>
      <c r="GW86" s="505"/>
      <c r="GX86" s="505"/>
      <c r="GY86" s="505"/>
      <c r="GZ86" s="505"/>
      <c r="HA86" s="505"/>
      <c r="HB86" s="505"/>
      <c r="HC86" s="505"/>
      <c r="HD86" s="505"/>
      <c r="HE86" s="505"/>
      <c r="HF86" s="505"/>
      <c r="HG86" s="505"/>
      <c r="HH86" s="505"/>
      <c r="HI86" s="505"/>
      <c r="HJ86" s="505"/>
      <c r="HK86" s="505"/>
      <c r="HL86" s="505"/>
      <c r="HM86" s="505"/>
      <c r="HN86" s="505"/>
      <c r="HO86" s="505"/>
      <c r="HP86" s="505"/>
      <c r="HQ86" s="505"/>
      <c r="HR86" s="505"/>
      <c r="HS86" s="505"/>
      <c r="HT86" s="505"/>
      <c r="HU86" s="505"/>
      <c r="HV86" s="505"/>
      <c r="HW86" s="505"/>
      <c r="HX86" s="505"/>
      <c r="HY86" s="505"/>
      <c r="HZ86" s="505"/>
      <c r="IA86" s="505"/>
      <c r="IB86" s="505"/>
      <c r="IC86" s="505"/>
      <c r="ID86" s="505"/>
      <c r="IE86" s="505"/>
      <c r="IF86" s="505"/>
      <c r="IG86" s="505"/>
      <c r="IH86" s="505"/>
      <c r="II86" s="505"/>
      <c r="IJ86" s="505"/>
      <c r="IK86" s="505"/>
      <c r="IL86" s="505"/>
      <c r="IM86" s="505"/>
      <c r="IN86" s="505"/>
      <c r="IO86" s="505"/>
      <c r="IP86" s="505"/>
      <c r="IQ86" s="505"/>
      <c r="IR86" s="505"/>
      <c r="IS86" s="505"/>
      <c r="IT86" s="505"/>
      <c r="IU86" s="505"/>
      <c r="IV86" s="505"/>
      <c r="IW86" s="505"/>
    </row>
    <row r="87" customFormat="false" ht="12.75" hidden="false" customHeight="false" outlineLevel="0" collapsed="false">
      <c r="A87" s="505"/>
      <c r="B87" s="505"/>
      <c r="C87" s="505"/>
      <c r="D87" s="505"/>
      <c r="E87" s="505"/>
      <c r="F87" s="505"/>
      <c r="G87" s="505"/>
      <c r="H87" s="505"/>
      <c r="I87" s="505"/>
      <c r="J87" s="505"/>
      <c r="K87" s="505"/>
      <c r="L87" s="505"/>
      <c r="M87" s="505"/>
      <c r="N87" s="505"/>
      <c r="O87" s="505"/>
      <c r="P87" s="505"/>
      <c r="Q87" s="505"/>
      <c r="R87" s="505"/>
      <c r="S87" s="505"/>
      <c r="T87" s="505"/>
      <c r="U87" s="505"/>
      <c r="V87" s="505"/>
      <c r="W87" s="505"/>
      <c r="X87" s="505"/>
      <c r="Y87" s="505"/>
      <c r="Z87" s="505"/>
      <c r="AA87" s="294" t="n">
        <f aca="false">SUM(F87:Y87)</f>
        <v>0</v>
      </c>
      <c r="AB87" s="511" t="n">
        <f aca="false">AA87*$C$60</f>
        <v>0</v>
      </c>
      <c r="AC87" s="505"/>
      <c r="AD87" s="505"/>
      <c r="AE87" s="505"/>
      <c r="AF87" s="505"/>
      <c r="AG87" s="505"/>
      <c r="AH87" s="505"/>
      <c r="AI87" s="505"/>
      <c r="AJ87" s="505"/>
      <c r="AK87" s="505"/>
      <c r="AL87" s="505"/>
      <c r="AM87" s="505"/>
      <c r="AN87" s="505"/>
      <c r="AO87" s="505"/>
      <c r="AP87" s="505"/>
      <c r="AQ87" s="505"/>
      <c r="AR87" s="505"/>
      <c r="AS87" s="505"/>
      <c r="AT87" s="505"/>
      <c r="AU87" s="505"/>
      <c r="AV87" s="505"/>
      <c r="AW87" s="505"/>
      <c r="AX87" s="505"/>
      <c r="AY87" s="505"/>
      <c r="AZ87" s="505"/>
      <c r="BA87" s="505"/>
      <c r="BB87" s="505"/>
      <c r="BC87" s="505"/>
      <c r="BD87" s="505"/>
      <c r="BE87" s="505"/>
      <c r="BF87" s="505"/>
      <c r="BG87" s="505"/>
      <c r="BH87" s="505"/>
      <c r="BI87" s="505"/>
      <c r="BJ87" s="505"/>
      <c r="BK87" s="505"/>
      <c r="BL87" s="505"/>
      <c r="BM87" s="505"/>
      <c r="BN87" s="505"/>
      <c r="BO87" s="505"/>
      <c r="BP87" s="505"/>
      <c r="BQ87" s="505"/>
      <c r="BR87" s="505"/>
      <c r="BS87" s="505"/>
      <c r="BT87" s="505"/>
      <c r="BU87" s="505"/>
      <c r="BV87" s="505"/>
      <c r="BW87" s="505"/>
      <c r="BX87" s="505"/>
      <c r="BY87" s="505"/>
      <c r="BZ87" s="505"/>
      <c r="CA87" s="505"/>
      <c r="CB87" s="505"/>
      <c r="CC87" s="505"/>
      <c r="CD87" s="505"/>
      <c r="CE87" s="505"/>
      <c r="CF87" s="505"/>
      <c r="CG87" s="505"/>
      <c r="CH87" s="505"/>
      <c r="CI87" s="505"/>
      <c r="CJ87" s="505"/>
      <c r="CK87" s="505"/>
      <c r="CL87" s="505"/>
      <c r="CM87" s="505"/>
      <c r="CN87" s="505"/>
      <c r="CO87" s="505"/>
      <c r="CP87" s="505"/>
      <c r="CQ87" s="505"/>
      <c r="CR87" s="505"/>
      <c r="CS87" s="505"/>
      <c r="CT87" s="505"/>
      <c r="CU87" s="505"/>
      <c r="CV87" s="505"/>
      <c r="CW87" s="505"/>
      <c r="CX87" s="505"/>
      <c r="CY87" s="505"/>
      <c r="CZ87" s="505"/>
      <c r="DA87" s="505"/>
      <c r="DB87" s="505"/>
      <c r="DC87" s="505"/>
      <c r="DD87" s="505"/>
      <c r="DE87" s="505"/>
      <c r="DF87" s="505"/>
      <c r="DG87" s="505"/>
      <c r="DH87" s="505"/>
      <c r="DI87" s="505"/>
      <c r="DJ87" s="505"/>
      <c r="DK87" s="505"/>
      <c r="DL87" s="505"/>
      <c r="DM87" s="505"/>
      <c r="DN87" s="505"/>
      <c r="DO87" s="505"/>
      <c r="DP87" s="505"/>
      <c r="DQ87" s="505"/>
      <c r="DR87" s="505"/>
      <c r="DS87" s="505"/>
      <c r="DT87" s="505"/>
      <c r="DU87" s="505"/>
      <c r="DV87" s="505"/>
      <c r="DW87" s="505"/>
      <c r="DX87" s="505"/>
      <c r="DY87" s="505"/>
      <c r="DZ87" s="505"/>
      <c r="EA87" s="505"/>
      <c r="EB87" s="505"/>
      <c r="EC87" s="505"/>
      <c r="ED87" s="505"/>
      <c r="EE87" s="505"/>
      <c r="EF87" s="505"/>
      <c r="EG87" s="505"/>
      <c r="EH87" s="505"/>
      <c r="EI87" s="505"/>
      <c r="EJ87" s="505"/>
      <c r="EK87" s="505"/>
      <c r="EL87" s="505"/>
      <c r="EM87" s="505"/>
      <c r="EN87" s="505"/>
      <c r="EO87" s="505"/>
      <c r="EP87" s="505"/>
      <c r="EQ87" s="505"/>
      <c r="ER87" s="505"/>
      <c r="ES87" s="505"/>
      <c r="ET87" s="505"/>
      <c r="EU87" s="505"/>
      <c r="EV87" s="505"/>
      <c r="EW87" s="505"/>
      <c r="EX87" s="505"/>
      <c r="EY87" s="505"/>
      <c r="EZ87" s="505"/>
      <c r="FA87" s="505"/>
      <c r="FB87" s="505"/>
      <c r="FC87" s="505"/>
      <c r="FD87" s="505"/>
      <c r="FE87" s="505"/>
      <c r="FF87" s="505"/>
      <c r="FG87" s="505"/>
      <c r="FH87" s="505"/>
      <c r="FI87" s="505"/>
      <c r="FJ87" s="505"/>
      <c r="FK87" s="505"/>
      <c r="FL87" s="505"/>
      <c r="FM87" s="505"/>
      <c r="FN87" s="505"/>
      <c r="FO87" s="505"/>
      <c r="FP87" s="505"/>
      <c r="FQ87" s="505"/>
      <c r="FR87" s="505"/>
      <c r="FS87" s="505"/>
      <c r="FT87" s="505"/>
      <c r="FU87" s="505"/>
      <c r="FV87" s="505"/>
      <c r="FW87" s="505"/>
      <c r="FX87" s="505"/>
      <c r="FY87" s="505"/>
      <c r="FZ87" s="505"/>
      <c r="GA87" s="505"/>
      <c r="GB87" s="505"/>
      <c r="GC87" s="505"/>
      <c r="GD87" s="505"/>
      <c r="GE87" s="505"/>
      <c r="GF87" s="505"/>
      <c r="GG87" s="505"/>
      <c r="GH87" s="505"/>
      <c r="GI87" s="505"/>
      <c r="GJ87" s="505"/>
      <c r="GK87" s="505"/>
      <c r="GL87" s="505"/>
      <c r="GM87" s="505"/>
      <c r="GN87" s="505"/>
      <c r="GO87" s="505"/>
      <c r="GP87" s="505"/>
      <c r="GQ87" s="505"/>
      <c r="GR87" s="505"/>
      <c r="GS87" s="505"/>
      <c r="GT87" s="505"/>
      <c r="GU87" s="505"/>
      <c r="GV87" s="505"/>
      <c r="GW87" s="505"/>
      <c r="GX87" s="505"/>
      <c r="GY87" s="505"/>
      <c r="GZ87" s="505"/>
      <c r="HA87" s="505"/>
      <c r="HB87" s="505"/>
      <c r="HC87" s="505"/>
      <c r="HD87" s="505"/>
      <c r="HE87" s="505"/>
      <c r="HF87" s="505"/>
      <c r="HG87" s="505"/>
      <c r="HH87" s="505"/>
      <c r="HI87" s="505"/>
      <c r="HJ87" s="505"/>
      <c r="HK87" s="505"/>
      <c r="HL87" s="505"/>
      <c r="HM87" s="505"/>
      <c r="HN87" s="505"/>
      <c r="HO87" s="505"/>
      <c r="HP87" s="505"/>
      <c r="HQ87" s="505"/>
      <c r="HR87" s="505"/>
      <c r="HS87" s="505"/>
      <c r="HT87" s="505"/>
      <c r="HU87" s="505"/>
      <c r="HV87" s="505"/>
      <c r="HW87" s="505"/>
      <c r="HX87" s="505"/>
      <c r="HY87" s="505"/>
      <c r="HZ87" s="505"/>
      <c r="IA87" s="505"/>
      <c r="IB87" s="505"/>
      <c r="IC87" s="505"/>
      <c r="ID87" s="505"/>
      <c r="IE87" s="505"/>
      <c r="IF87" s="505"/>
      <c r="IG87" s="505"/>
      <c r="IH87" s="505"/>
      <c r="II87" s="505"/>
      <c r="IJ87" s="505"/>
      <c r="IK87" s="505"/>
      <c r="IL87" s="505"/>
      <c r="IM87" s="505"/>
      <c r="IN87" s="505"/>
      <c r="IO87" s="505"/>
      <c r="IP87" s="505"/>
      <c r="IQ87" s="505"/>
      <c r="IR87" s="505"/>
      <c r="IS87" s="505"/>
      <c r="IT87" s="505"/>
      <c r="IU87" s="505"/>
      <c r="IV87" s="505"/>
      <c r="IW87" s="505"/>
    </row>
    <row r="88" customFormat="false" ht="12.75" hidden="false" customHeight="false" outlineLevel="0" collapsed="false">
      <c r="A88" s="438" t="s">
        <v>446</v>
      </c>
      <c r="B88" s="505"/>
      <c r="C88" s="505"/>
      <c r="D88" s="505"/>
      <c r="E88" s="505"/>
      <c r="F88" s="532" t="n">
        <f aca="false">F69</f>
        <v>80019.8340580975</v>
      </c>
      <c r="G88" s="532" t="n">
        <f aca="false">G69</f>
        <v>60147.2591919264</v>
      </c>
      <c r="H88" s="532" t="n">
        <f aca="false">H69</f>
        <v>62930.9435630121</v>
      </c>
      <c r="I88" s="532" t="n">
        <f aca="false">I69</f>
        <v>76601.4386602687</v>
      </c>
      <c r="J88" s="532" t="n">
        <f aca="false">J69</f>
        <v>79576.2623618773</v>
      </c>
      <c r="K88" s="532" t="n">
        <f aca="false">K69</f>
        <v>82140.4841330625</v>
      </c>
      <c r="L88" s="532" t="n">
        <f aca="false">L69</f>
        <v>95072.6140240335</v>
      </c>
      <c r="M88" s="532" t="n">
        <f aca="false">M69</f>
        <v>78370.1098992234</v>
      </c>
      <c r="N88" s="532" t="n">
        <f aca="false">N69</f>
        <v>67632.1658320013</v>
      </c>
      <c r="O88" s="532" t="n">
        <f aca="false">O69</f>
        <v>92679.9407385475</v>
      </c>
      <c r="P88" s="532" t="n">
        <f aca="false">P69</f>
        <v>80340.6433788452</v>
      </c>
      <c r="Q88" s="532" t="n">
        <f aca="false">Q69</f>
        <v>76259.4700908387</v>
      </c>
      <c r="R88" s="532" t="n">
        <f aca="false">R69</f>
        <v>99644.845623074</v>
      </c>
      <c r="S88" s="532" t="n">
        <f aca="false">S69</f>
        <v>113900.658392814</v>
      </c>
      <c r="T88" s="532" t="n">
        <f aca="false">T69</f>
        <v>87993.2794871264</v>
      </c>
      <c r="U88" s="532" t="n">
        <f aca="false">U69</f>
        <v>104592.299288245</v>
      </c>
      <c r="V88" s="532" t="n">
        <f aca="false">V69</f>
        <v>89393.5754333553</v>
      </c>
      <c r="W88" s="532" t="n">
        <f aca="false">W69</f>
        <v>69785.0693794713</v>
      </c>
      <c r="X88" s="532" t="n">
        <f aca="false">X69</f>
        <v>110193.326694997</v>
      </c>
      <c r="Y88" s="532" t="n">
        <f aca="false">Y69</f>
        <v>105034.308275469</v>
      </c>
      <c r="Z88" s="505"/>
      <c r="AA88" s="294" t="n">
        <f aca="false">SUM(F88:Y88)</f>
        <v>1712308.52850629</v>
      </c>
      <c r="AB88" s="511" t="n">
        <f aca="false">AA88*$C$60</f>
        <v>1695185.44322122</v>
      </c>
      <c r="AC88" s="505"/>
      <c r="AD88" s="505"/>
      <c r="AE88" s="505"/>
      <c r="AF88" s="505"/>
      <c r="AG88" s="505"/>
      <c r="AH88" s="505"/>
      <c r="AI88" s="505"/>
      <c r="AJ88" s="505"/>
      <c r="AK88" s="505"/>
      <c r="AL88" s="505"/>
      <c r="AM88" s="505"/>
      <c r="AN88" s="505"/>
      <c r="AO88" s="505"/>
      <c r="AP88" s="505"/>
      <c r="AQ88" s="505"/>
      <c r="AR88" s="505"/>
      <c r="AS88" s="505"/>
      <c r="AT88" s="505"/>
      <c r="AU88" s="505"/>
      <c r="AV88" s="505"/>
      <c r="AW88" s="505"/>
      <c r="AX88" s="505"/>
      <c r="AY88" s="505"/>
      <c r="AZ88" s="505"/>
      <c r="BA88" s="505"/>
      <c r="BB88" s="505"/>
      <c r="BC88" s="505"/>
      <c r="BD88" s="505"/>
      <c r="BE88" s="505"/>
      <c r="BF88" s="505"/>
      <c r="BG88" s="505"/>
      <c r="BH88" s="505"/>
      <c r="BI88" s="505"/>
      <c r="BJ88" s="505"/>
      <c r="BK88" s="505"/>
      <c r="BL88" s="505"/>
      <c r="BM88" s="505"/>
      <c r="BN88" s="505"/>
      <c r="BO88" s="505"/>
      <c r="BP88" s="505"/>
      <c r="BQ88" s="505"/>
      <c r="BR88" s="505"/>
      <c r="BS88" s="505"/>
      <c r="BT88" s="505"/>
      <c r="BU88" s="505"/>
      <c r="BV88" s="505"/>
      <c r="BW88" s="505"/>
      <c r="BX88" s="505"/>
      <c r="BY88" s="505"/>
      <c r="BZ88" s="505"/>
      <c r="CA88" s="505"/>
      <c r="CB88" s="505"/>
      <c r="CC88" s="505"/>
      <c r="CD88" s="505"/>
      <c r="CE88" s="505"/>
      <c r="CF88" s="505"/>
      <c r="CG88" s="505"/>
      <c r="CH88" s="505"/>
      <c r="CI88" s="505"/>
      <c r="CJ88" s="505"/>
      <c r="CK88" s="505"/>
      <c r="CL88" s="505"/>
      <c r="CM88" s="505"/>
      <c r="CN88" s="505"/>
      <c r="CO88" s="505"/>
      <c r="CP88" s="505"/>
      <c r="CQ88" s="505"/>
      <c r="CR88" s="505"/>
      <c r="CS88" s="505"/>
      <c r="CT88" s="505"/>
      <c r="CU88" s="505"/>
      <c r="CV88" s="505"/>
      <c r="CW88" s="505"/>
      <c r="CX88" s="505"/>
      <c r="CY88" s="505"/>
      <c r="CZ88" s="505"/>
      <c r="DA88" s="505"/>
      <c r="DB88" s="505"/>
      <c r="DC88" s="505"/>
      <c r="DD88" s="505"/>
      <c r="DE88" s="505"/>
      <c r="DF88" s="505"/>
      <c r="DG88" s="505"/>
      <c r="DH88" s="505"/>
      <c r="DI88" s="505"/>
      <c r="DJ88" s="505"/>
      <c r="DK88" s="505"/>
      <c r="DL88" s="505"/>
      <c r="DM88" s="505"/>
      <c r="DN88" s="505"/>
      <c r="DO88" s="505"/>
      <c r="DP88" s="505"/>
      <c r="DQ88" s="505"/>
      <c r="DR88" s="505"/>
      <c r="DS88" s="505"/>
      <c r="DT88" s="505"/>
      <c r="DU88" s="505"/>
      <c r="DV88" s="505"/>
      <c r="DW88" s="505"/>
      <c r="DX88" s="505"/>
      <c r="DY88" s="505"/>
      <c r="DZ88" s="505"/>
      <c r="EA88" s="505"/>
      <c r="EB88" s="505"/>
      <c r="EC88" s="505"/>
      <c r="ED88" s="505"/>
      <c r="EE88" s="505"/>
      <c r="EF88" s="505"/>
      <c r="EG88" s="505"/>
      <c r="EH88" s="505"/>
      <c r="EI88" s="505"/>
      <c r="EJ88" s="505"/>
      <c r="EK88" s="505"/>
      <c r="EL88" s="505"/>
      <c r="EM88" s="505"/>
      <c r="EN88" s="505"/>
      <c r="EO88" s="505"/>
      <c r="EP88" s="505"/>
      <c r="EQ88" s="505"/>
      <c r="ER88" s="505"/>
      <c r="ES88" s="505"/>
      <c r="ET88" s="505"/>
      <c r="EU88" s="505"/>
      <c r="EV88" s="505"/>
      <c r="EW88" s="505"/>
      <c r="EX88" s="505"/>
      <c r="EY88" s="505"/>
      <c r="EZ88" s="505"/>
      <c r="FA88" s="505"/>
      <c r="FB88" s="505"/>
      <c r="FC88" s="505"/>
      <c r="FD88" s="505"/>
      <c r="FE88" s="505"/>
      <c r="FF88" s="505"/>
      <c r="FG88" s="505"/>
      <c r="FH88" s="505"/>
      <c r="FI88" s="505"/>
      <c r="FJ88" s="505"/>
      <c r="FK88" s="505"/>
      <c r="FL88" s="505"/>
      <c r="FM88" s="505"/>
      <c r="FN88" s="505"/>
      <c r="FO88" s="505"/>
      <c r="FP88" s="505"/>
      <c r="FQ88" s="505"/>
      <c r="FR88" s="505"/>
      <c r="FS88" s="505"/>
      <c r="FT88" s="505"/>
      <c r="FU88" s="505"/>
      <c r="FV88" s="505"/>
      <c r="FW88" s="505"/>
      <c r="FX88" s="505"/>
      <c r="FY88" s="505"/>
      <c r="FZ88" s="505"/>
      <c r="GA88" s="505"/>
      <c r="GB88" s="505"/>
      <c r="GC88" s="505"/>
      <c r="GD88" s="505"/>
      <c r="GE88" s="505"/>
      <c r="GF88" s="505"/>
      <c r="GG88" s="505"/>
      <c r="GH88" s="505"/>
      <c r="GI88" s="505"/>
      <c r="GJ88" s="505"/>
      <c r="GK88" s="505"/>
      <c r="GL88" s="505"/>
      <c r="GM88" s="505"/>
      <c r="GN88" s="505"/>
      <c r="GO88" s="505"/>
      <c r="GP88" s="505"/>
      <c r="GQ88" s="505"/>
      <c r="GR88" s="505"/>
      <c r="GS88" s="505"/>
      <c r="GT88" s="505"/>
      <c r="GU88" s="505"/>
      <c r="GV88" s="505"/>
      <c r="GW88" s="505"/>
      <c r="GX88" s="505"/>
      <c r="GY88" s="505"/>
      <c r="GZ88" s="505"/>
      <c r="HA88" s="505"/>
      <c r="HB88" s="505"/>
      <c r="HC88" s="505"/>
      <c r="HD88" s="505"/>
      <c r="HE88" s="505"/>
      <c r="HF88" s="505"/>
      <c r="HG88" s="505"/>
      <c r="HH88" s="505"/>
      <c r="HI88" s="505"/>
      <c r="HJ88" s="505"/>
      <c r="HK88" s="505"/>
      <c r="HL88" s="505"/>
      <c r="HM88" s="505"/>
      <c r="HN88" s="505"/>
      <c r="HO88" s="505"/>
      <c r="HP88" s="505"/>
      <c r="HQ88" s="505"/>
      <c r="HR88" s="505"/>
      <c r="HS88" s="505"/>
      <c r="HT88" s="505"/>
      <c r="HU88" s="505"/>
      <c r="HV88" s="505"/>
      <c r="HW88" s="505"/>
      <c r="HX88" s="505"/>
      <c r="HY88" s="505"/>
      <c r="HZ88" s="505"/>
      <c r="IA88" s="505"/>
      <c r="IB88" s="505"/>
      <c r="IC88" s="505"/>
      <c r="ID88" s="505"/>
      <c r="IE88" s="505"/>
      <c r="IF88" s="505"/>
      <c r="IG88" s="505"/>
      <c r="IH88" s="505"/>
      <c r="II88" s="505"/>
      <c r="IJ88" s="505"/>
      <c r="IK88" s="505"/>
      <c r="IL88" s="505"/>
      <c r="IM88" s="505"/>
      <c r="IN88" s="505"/>
      <c r="IO88" s="505"/>
      <c r="IP88" s="505"/>
      <c r="IQ88" s="505"/>
      <c r="IR88" s="505"/>
      <c r="IS88" s="505"/>
      <c r="IT88" s="505"/>
      <c r="IU88" s="505"/>
      <c r="IV88" s="505"/>
      <c r="IW88" s="505"/>
    </row>
    <row r="89" customFormat="false" ht="12.75" hidden="false" customHeight="false" outlineLevel="0" collapsed="false">
      <c r="A89" s="505" t="s">
        <v>452</v>
      </c>
      <c r="B89" s="505"/>
      <c r="C89" s="505"/>
      <c r="D89" s="505"/>
      <c r="E89" s="505"/>
      <c r="F89" s="533" t="n">
        <f aca="false">F125+F126</f>
        <v>-21353.071197908</v>
      </c>
      <c r="G89" s="533" t="n">
        <f aca="false">G125+G126</f>
        <v>-8242.39598512251</v>
      </c>
      <c r="H89" s="533" t="n">
        <f aca="false">H125+H126</f>
        <v>-10178.3916300838</v>
      </c>
      <c r="I89" s="533" t="n">
        <f aca="false">I125+I126</f>
        <v>-15850.2476771138</v>
      </c>
      <c r="J89" s="533" t="n">
        <f aca="false">J125+J126</f>
        <v>-17714.7415767316</v>
      </c>
      <c r="K89" s="533" t="n">
        <f aca="false">K125+K126</f>
        <v>-19371.647641766</v>
      </c>
      <c r="L89" s="533" t="n">
        <f aca="false">L125+L126</f>
        <v>-24602.3162174201</v>
      </c>
      <c r="M89" s="533" t="n">
        <f aca="false">M125+M126</f>
        <v>-19405.8575562453</v>
      </c>
      <c r="N89" s="533" t="n">
        <f aca="false">N125+N126</f>
        <v>-15754.0390642764</v>
      </c>
      <c r="O89" s="533" t="n">
        <f aca="false">O125+O126</f>
        <v>-24522.5346470936</v>
      </c>
      <c r="P89" s="533" t="n">
        <f aca="false">P125+P126</f>
        <v>-20202.0062056717</v>
      </c>
      <c r="Q89" s="533" t="n">
        <f aca="false">Q125+Q126</f>
        <v>-18775.3699203955</v>
      </c>
      <c r="R89" s="533" t="n">
        <f aca="false">R125+R126</f>
        <v>-26958.4769911518</v>
      </c>
      <c r="S89" s="533" t="n">
        <f aca="false">S125+S126</f>
        <v>-31949.7858260868</v>
      </c>
      <c r="T89" s="533" t="n">
        <f aca="false">T125+T126</f>
        <v>-22880.4288435702</v>
      </c>
      <c r="U89" s="533" t="n">
        <f aca="false">U125+U126</f>
        <v>-28691.8601394877</v>
      </c>
      <c r="V89" s="533" t="n">
        <f aca="false">V125+V126</f>
        <v>-23370.5324247503</v>
      </c>
      <c r="W89" s="533" t="n">
        <f aca="false">W125+W126</f>
        <v>-16509.3296714169</v>
      </c>
      <c r="X89" s="533" t="n">
        <f aca="false">X125+X126</f>
        <v>-30650.445366325</v>
      </c>
      <c r="Y89" s="533" t="n">
        <f aca="false">Y125+Y126</f>
        <v>-28846.5632850162</v>
      </c>
      <c r="Z89" s="505"/>
      <c r="AA89" s="294" t="n">
        <f aca="false">SUM(F89:Y89)</f>
        <v>-425830.041867633</v>
      </c>
      <c r="AB89" s="511" t="n">
        <f aca="false">AA89*$C$60</f>
        <v>-421571.741448957</v>
      </c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  <c r="AN89" s="505"/>
      <c r="AO89" s="505"/>
      <c r="AP89" s="505"/>
      <c r="AQ89" s="505"/>
      <c r="AR89" s="505"/>
      <c r="AS89" s="505"/>
      <c r="AT89" s="505"/>
      <c r="AU89" s="505"/>
      <c r="AV89" s="505"/>
      <c r="AW89" s="505"/>
      <c r="AX89" s="505"/>
      <c r="AY89" s="505"/>
      <c r="AZ89" s="505"/>
      <c r="BA89" s="505"/>
      <c r="BB89" s="505"/>
      <c r="BC89" s="505"/>
      <c r="BD89" s="505"/>
      <c r="BE89" s="505"/>
      <c r="BF89" s="505"/>
      <c r="BG89" s="505"/>
      <c r="BH89" s="505"/>
      <c r="BI89" s="505"/>
      <c r="BJ89" s="505"/>
      <c r="BK89" s="505"/>
      <c r="BL89" s="505"/>
      <c r="BM89" s="505"/>
      <c r="BN89" s="505"/>
      <c r="BO89" s="505"/>
      <c r="BP89" s="505"/>
      <c r="BQ89" s="505"/>
      <c r="BR89" s="505"/>
      <c r="BS89" s="505"/>
      <c r="BT89" s="505"/>
      <c r="BU89" s="505"/>
      <c r="BV89" s="505"/>
      <c r="BW89" s="505"/>
      <c r="BX89" s="505"/>
      <c r="BY89" s="505"/>
      <c r="BZ89" s="505"/>
      <c r="CA89" s="505"/>
      <c r="CB89" s="505"/>
      <c r="CC89" s="505"/>
      <c r="CD89" s="505"/>
      <c r="CE89" s="505"/>
      <c r="CF89" s="505"/>
      <c r="CG89" s="505"/>
      <c r="CH89" s="505"/>
      <c r="CI89" s="505"/>
      <c r="CJ89" s="505"/>
      <c r="CK89" s="505"/>
      <c r="CL89" s="505"/>
      <c r="CM89" s="505"/>
      <c r="CN89" s="505"/>
      <c r="CO89" s="505"/>
      <c r="CP89" s="505"/>
      <c r="CQ89" s="505"/>
      <c r="CR89" s="505"/>
      <